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n v="1305"/>
    <n v="1312"/>
    <n v="1424"/>
    <n v="14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n v="544"/>
    <n v="544"/>
    <n v="567"/>
    <n v="5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n v="7089"/>
    <n v="7159"/>
    <n v="7348"/>
    <n v="73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n v="14099"/>
    <n v="14225"/>
    <n v="14721"/>
    <n v="147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n v="319"/>
    <n v="320"/>
    <n v="335"/>
    <n v="3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n v="5982"/>
    <n v="6035"/>
    <n v="6188"/>
    <n v="62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n v="855"/>
    <n v="855"/>
    <n v="886"/>
    <n v="8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n v="21124"/>
    <n v="21287"/>
    <n v="22224"/>
    <n v="222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n v="8016"/>
    <n v="8079"/>
    <n v="8586"/>
    <n v="86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n v="7819"/>
    <n v="7859"/>
    <n v="8200"/>
    <n v="82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n v="17873"/>
    <n v="17936"/>
    <n v="18581"/>
    <n v="186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n v="10901"/>
    <n v="11018"/>
    <n v="11352"/>
    <n v="114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n v="218"/>
    <n v="220"/>
    <n v="2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n v="310"/>
    <n v="312"/>
    <n v="3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n v="626"/>
    <n v="629"/>
    <n v="6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n v="121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n v="371"/>
    <n v="372"/>
    <n v="3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n v="83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n v="190"/>
    <n v="190"/>
    <n v="1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n v="2013"/>
    <n v="2015"/>
    <n v="20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n v="74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n v="738"/>
    <n v="740"/>
    <n v="7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n v="148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n v="448"/>
    <n v="448"/>
    <n v="4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n v="844"/>
    <n v="844"/>
    <n v="8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n v="3715"/>
    <n v="3748"/>
    <n v="37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n v="190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n v="153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n v="395"/>
    <n v="397"/>
    <n v="3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n v="6695"/>
    <n v="6707"/>
    <n v="67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n v="474"/>
    <n v="473"/>
    <n v="4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n v="643"/>
    <n v="645"/>
    <n v="6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n v="105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n v="8396"/>
    <n v="8407"/>
    <n v="84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n v="85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n v="774"/>
    <n v="781"/>
    <n v="7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n v="1038"/>
    <n v="1048"/>
    <n v="10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n v="449"/>
    <n v="448"/>
    <n v="4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n v="119"/>
    <n v="119"/>
    <n v="1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n v="240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n v="187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n v="144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n v="1336"/>
    <n v="1337"/>
    <n v="13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n v="20415"/>
    <n v="20446"/>
    <n v="204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n v="4914"/>
    <n v="4914"/>
    <n v="5034"/>
    <n v="50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n v="336"/>
    <n v="296"/>
    <n v="340"/>
    <n v="3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n v="39"/>
    <n v="40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n v="3933"/>
    <n v="3933"/>
    <n v="39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D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</colItems>
  <dataFields count="13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D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</colItems>
  <dataFields count="13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13:M255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D21" sqref="D21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83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83</v>
      </c>
      <c r="C4" s="41">
        <f>C1+C3</f>
        <v>43983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1" t="s">
        <v>587</v>
      </c>
      <c r="B5" s="16" t="str">
        <f>INDEX(Countries!$D$5:$D$255,B6)</f>
        <v>Switzerland</v>
      </c>
      <c r="C5" s="16" t="str">
        <f>INDEX(Countries!$D$5:$D$255,C6)</f>
        <v>Iran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2"/>
      <c r="B6" s="77">
        <v>169</v>
      </c>
      <c r="C6" s="77">
        <v>88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30871</v>
      </c>
      <c r="C7" s="25">
        <f>HLOOKUP($C$1+$C$3,AA_Infection_2,2,FALSE)</f>
        <v>154445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1920</v>
      </c>
      <c r="C8" s="26">
        <f>HLOOKUP($C$1+$C$3,AA_Deaths_2,2,FALSE)</f>
        <v>7878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itzerland</v>
      </c>
      <c r="S8" t="str">
        <f>$B$5</f>
        <v>Switzerland</v>
      </c>
      <c r="T8" s="58">
        <f>SUM(AP72:AV72)/7</f>
        <v>3.081516492261158E-2</v>
      </c>
    </row>
    <row r="9" spans="1:140" ht="14.45" customHeight="1" x14ac:dyDescent="0.25">
      <c r="A9" s="46" t="s">
        <v>265</v>
      </c>
      <c r="B9" s="27">
        <f>B8/B7</f>
        <v>6.2194292377959898E-2</v>
      </c>
      <c r="C9" s="27">
        <f>C8/C7</f>
        <v>5.1008449609893487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Iran</v>
      </c>
      <c r="S10" t="str">
        <f>$C$5</f>
        <v>Iran</v>
      </c>
      <c r="T10" s="58">
        <f>SUM(AP113:AV113)/7</f>
        <v>4.5501612497429386E-2</v>
      </c>
    </row>
    <row r="11" spans="1:140" ht="14.45" customHeight="1" x14ac:dyDescent="0.25">
      <c r="A11" s="46" t="s">
        <v>520</v>
      </c>
      <c r="B11" s="26">
        <f>VLOOKUP(B5,Countries!$D$5:$F$251,3,FALSE)</f>
        <v>8643000</v>
      </c>
      <c r="C11" s="26">
        <f>VLOOKUP(C5,Countries!$D$5:$F$251,3,FALSE)</f>
        <v>789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357.17922017817887</v>
      </c>
      <c r="C12" s="26">
        <f>C7*100000/C$11</f>
        <v>195.74778200253485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itzerland</v>
      </c>
      <c r="T12" s="55">
        <f>AV68</f>
        <v>3992</v>
      </c>
    </row>
    <row r="13" spans="1:140" ht="14.45" customHeight="1" x14ac:dyDescent="0.25">
      <c r="A13" s="46" t="s">
        <v>522</v>
      </c>
      <c r="B13" s="26">
        <f>B8*100000/B$11</f>
        <v>22.21450885109337</v>
      </c>
      <c r="C13" s="26">
        <f>C8*100000/C$11</f>
        <v>9.9847908745247143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Iran</v>
      </c>
      <c r="T13" s="55">
        <f>AV109</f>
        <v>21971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17.857142857142858</v>
      </c>
      <c r="C15" s="26">
        <f>HLOOKUP($C$1+$C$3,AA_Infection_2,4,FALSE)</f>
        <v>2388.714285714285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itzerland</v>
      </c>
      <c r="T15" s="55">
        <f>T12/($C$2+7)</f>
        <v>147.85185185185185</v>
      </c>
    </row>
    <row r="16" spans="1:140" x14ac:dyDescent="0.25">
      <c r="A16" s="48" t="s">
        <v>254</v>
      </c>
      <c r="B16" s="23">
        <f>HLOOKUP($C$1+$B$3,AA_Infection,5,FALSE)</f>
        <v>5.7978621236509653E-4</v>
      </c>
      <c r="C16" s="24">
        <f>HLOOKUP($C$1+$C$3,AA_Infection_2,5,FALSE)</f>
        <v>1.6504194496282709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Iran</v>
      </c>
      <c r="T16" s="55">
        <f>T13/($C$2+7)</f>
        <v>813.74074074074076</v>
      </c>
    </row>
    <row r="17" spans="1:20" x14ac:dyDescent="0.25">
      <c r="A17" s="48" t="s">
        <v>255</v>
      </c>
      <c r="B17" s="29">
        <f>70/(B16*100)</f>
        <v>1207.3415770694523</v>
      </c>
      <c r="C17" s="29">
        <f>70/(C16*100)</f>
        <v>42.41346041805695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-3.4285714285714284</v>
      </c>
      <c r="C18" s="26">
        <f>HLOOKUP($C$1+$C$3,AA_Infection_2,6,FALSE)</f>
        <v>212.71428571428572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itzerland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-0.16107382550335569</v>
      </c>
      <c r="C19" s="27">
        <f>HLOOKUP($C$1+$C$3,AA_Infection_2,7,FALSE)</f>
        <v>9.7754726890756372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Iran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1</v>
      </c>
      <c r="C21" s="26">
        <f>HLOOKUP($C$1+$C$3,AA_Deaths_2,4,FALSE)</f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itzerland</v>
      </c>
      <c r="T21" s="56">
        <f>SUM(AP56:AV56)/7</f>
        <v>162.71428571428572</v>
      </c>
    </row>
    <row r="22" spans="1:20" x14ac:dyDescent="0.25">
      <c r="A22" s="48" t="s">
        <v>254</v>
      </c>
      <c r="B22" s="23">
        <f>HLOOKUP($C$1+$B$3,AA_Deaths,5,FALSE)</f>
        <v>5.2192123659833278E-4</v>
      </c>
      <c r="C22" s="23">
        <f>HLOOKUP($C$1+$C$3,AA_Deaths_2,5,FALSE)</f>
        <v>7.9926020894829364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Iran</v>
      </c>
      <c r="T22" s="56">
        <f>SUM(AP97:AV97)/7</f>
        <v>1094.4285714285713</v>
      </c>
    </row>
    <row r="23" spans="1:20" x14ac:dyDescent="0.25">
      <c r="A23" s="48" t="s">
        <v>255</v>
      </c>
      <c r="B23" s="29">
        <f>70/(B22*100)</f>
        <v>1341.198539002381</v>
      </c>
      <c r="C23" s="29">
        <f>70/(C22*100)</f>
        <v>87.580989540452023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2.8571428571428572</v>
      </c>
      <c r="C24" s="26">
        <f>HLOOKUP($C$1+$C$3,AA_Deaths_2,6,FALSE)</f>
        <v>4.7142857142857144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0.7407407407407407</v>
      </c>
      <c r="C25" s="30">
        <f>HLOOKUP($C$1+$C$3,AA_Deaths_2,7,FALSE)</f>
        <v>8.3756345177665059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162</v>
      </c>
      <c r="AO49" t="e">
        <f ca="1">INDIRECT("Z(-3)S",)</f>
        <v>#N/A</v>
      </c>
    </row>
    <row r="50" spans="1:135" x14ac:dyDescent="0.25">
      <c r="B50">
        <f>MATCH(C$54,_Inf_Day,0)</f>
        <v>5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2200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 x14ac:dyDescent="0.25">
      <c r="B55" t="str">
        <f>$B$5&amp;" Infections Cumulated"</f>
        <v>Switzerland Infections Cumulated</v>
      </c>
      <c r="C55">
        <f t="shared" ref="C55:AH55" si="4">INDEX(_Inf_Data,MATCH($B$5,_Inf_Country,0),MATCH(C$54,_Inf_Day,0))</f>
        <v>2200</v>
      </c>
      <c r="D55">
        <f t="shared" si="4"/>
        <v>2200</v>
      </c>
      <c r="E55">
        <f t="shared" si="4"/>
        <v>2700</v>
      </c>
      <c r="F55">
        <f t="shared" si="4"/>
        <v>3028</v>
      </c>
      <c r="G55">
        <f t="shared" si="4"/>
        <v>4075</v>
      </c>
      <c r="H55">
        <f t="shared" si="4"/>
        <v>5294</v>
      </c>
      <c r="I55">
        <f t="shared" si="4"/>
        <v>6575</v>
      </c>
      <c r="J55">
        <f t="shared" si="4"/>
        <v>7474</v>
      </c>
      <c r="K55">
        <f t="shared" si="4"/>
        <v>8795</v>
      </c>
      <c r="L55">
        <f t="shared" si="4"/>
        <v>9877</v>
      </c>
      <c r="M55">
        <f t="shared" si="4"/>
        <v>10897</v>
      </c>
      <c r="N55">
        <f t="shared" si="4"/>
        <v>11811</v>
      </c>
      <c r="O55">
        <f t="shared" si="4"/>
        <v>12928</v>
      </c>
      <c r="P55">
        <f t="shared" si="4"/>
        <v>14076</v>
      </c>
      <c r="Q55">
        <f t="shared" si="4"/>
        <v>14829</v>
      </c>
      <c r="R55">
        <f t="shared" si="4"/>
        <v>15922</v>
      </c>
      <c r="S55">
        <f t="shared" si="4"/>
        <v>16605</v>
      </c>
      <c r="T55">
        <f t="shared" si="4"/>
        <v>17768</v>
      </c>
      <c r="U55">
        <f t="shared" si="4"/>
        <v>18827</v>
      </c>
      <c r="V55">
        <f t="shared" si="4"/>
        <v>19606</v>
      </c>
      <c r="W55">
        <f t="shared" si="4"/>
        <v>20505</v>
      </c>
      <c r="X55">
        <f t="shared" si="4"/>
        <v>21100</v>
      </c>
      <c r="Y55">
        <f t="shared" si="4"/>
        <v>21657</v>
      </c>
      <c r="Z55">
        <f t="shared" si="4"/>
        <v>22253</v>
      </c>
      <c r="AA55">
        <f t="shared" si="4"/>
        <v>23280</v>
      </c>
      <c r="AB55">
        <f t="shared" si="4"/>
        <v>24051</v>
      </c>
      <c r="AC55">
        <f t="shared" si="4"/>
        <v>24551</v>
      </c>
      <c r="AD55">
        <f t="shared" si="4"/>
        <v>25107</v>
      </c>
      <c r="AE55">
        <f t="shared" si="4"/>
        <v>25415</v>
      </c>
      <c r="AF55">
        <f t="shared" si="4"/>
        <v>25688</v>
      </c>
      <c r="AG55">
        <f t="shared" si="4"/>
        <v>25936</v>
      </c>
      <c r="AH55">
        <f t="shared" si="4"/>
        <v>26336</v>
      </c>
      <c r="AI55">
        <f t="shared" ref="AI55:BN55" si="5">INDEX(_Inf_Data,MATCH($B$5,_Inf_Country,0),MATCH(AI$54,_Inf_Day,0))</f>
        <v>26732</v>
      </c>
      <c r="AJ55">
        <f t="shared" si="5"/>
        <v>27078</v>
      </c>
      <c r="AK55">
        <f t="shared" si="5"/>
        <v>27404</v>
      </c>
      <c r="AL55">
        <f t="shared" si="5"/>
        <v>27740</v>
      </c>
      <c r="AM55">
        <f t="shared" si="5"/>
        <v>27944</v>
      </c>
      <c r="AN55">
        <f t="shared" si="5"/>
        <v>28063</v>
      </c>
      <c r="AO55">
        <f t="shared" si="5"/>
        <v>28268</v>
      </c>
      <c r="AP55">
        <f t="shared" si="5"/>
        <v>28496</v>
      </c>
      <c r="AQ55">
        <f t="shared" si="5"/>
        <v>28677</v>
      </c>
      <c r="AR55">
        <f t="shared" si="5"/>
        <v>28894</v>
      </c>
      <c r="AS55">
        <f t="shared" si="5"/>
        <v>29061</v>
      </c>
      <c r="AT55">
        <f t="shared" si="5"/>
        <v>29164</v>
      </c>
      <c r="AU55">
        <f t="shared" si="5"/>
        <v>29264</v>
      </c>
      <c r="AV55">
        <f t="shared" si="5"/>
        <v>29407</v>
      </c>
      <c r="AW55">
        <f t="shared" si="5"/>
        <v>29586</v>
      </c>
      <c r="AX55">
        <f t="shared" si="5"/>
        <v>29705</v>
      </c>
      <c r="AY55">
        <f t="shared" si="5"/>
        <v>29817</v>
      </c>
      <c r="AZ55">
        <f t="shared" si="5"/>
        <v>29905</v>
      </c>
      <c r="BA55">
        <f t="shared" si="5"/>
        <v>29981</v>
      </c>
      <c r="BB55">
        <f t="shared" si="5"/>
        <v>30009</v>
      </c>
      <c r="BC55">
        <f t="shared" si="5"/>
        <v>30060</v>
      </c>
      <c r="BD55">
        <f t="shared" si="5"/>
        <v>30126</v>
      </c>
      <c r="BE55">
        <f t="shared" si="5"/>
        <v>30207</v>
      </c>
      <c r="BF55">
        <f t="shared" si="5"/>
        <v>30251</v>
      </c>
      <c r="BG55">
        <f t="shared" si="5"/>
        <v>30305</v>
      </c>
      <c r="BH55">
        <f t="shared" si="5"/>
        <v>30344</v>
      </c>
      <c r="BI55">
        <f t="shared" si="5"/>
        <v>30380</v>
      </c>
      <c r="BJ55">
        <f t="shared" si="5"/>
        <v>30413</v>
      </c>
      <c r="BK55">
        <f t="shared" si="5"/>
        <v>30463</v>
      </c>
      <c r="BL55">
        <f t="shared" si="5"/>
        <v>30514</v>
      </c>
      <c r="BM55">
        <f t="shared" si="5"/>
        <v>30572</v>
      </c>
      <c r="BN55">
        <f t="shared" si="5"/>
        <v>30587</v>
      </c>
      <c r="BO55">
        <f t="shared" ref="BO55:CT55" si="6">INDEX(_Inf_Data,MATCH($B$5,_Inf_Country,0),MATCH(BO$54,_Inf_Day,0))</f>
        <v>30597</v>
      </c>
      <c r="BP55">
        <f t="shared" si="6"/>
        <v>30618</v>
      </c>
      <c r="BQ55">
        <f t="shared" si="6"/>
        <v>30658</v>
      </c>
      <c r="BR55">
        <f t="shared" si="6"/>
        <v>30694</v>
      </c>
      <c r="BS55">
        <f t="shared" si="6"/>
        <v>30707</v>
      </c>
      <c r="BT55">
        <f t="shared" si="6"/>
        <v>30725</v>
      </c>
      <c r="BU55">
        <f t="shared" si="6"/>
        <v>30736</v>
      </c>
      <c r="BV55">
        <f t="shared" si="6"/>
        <v>30746</v>
      </c>
      <c r="BW55">
        <f t="shared" si="6"/>
        <v>30761</v>
      </c>
      <c r="BX55">
        <f t="shared" si="6"/>
        <v>30776</v>
      </c>
      <c r="BY55">
        <f t="shared" si="6"/>
        <v>30796</v>
      </c>
      <c r="BZ55">
        <f t="shared" si="6"/>
        <v>30828</v>
      </c>
      <c r="CA55">
        <f t="shared" si="6"/>
        <v>30845</v>
      </c>
      <c r="CB55">
        <f t="shared" si="6"/>
        <v>30862</v>
      </c>
      <c r="CC55">
        <f t="shared" si="6"/>
        <v>30871</v>
      </c>
      <c r="CD55">
        <f t="shared" si="6"/>
        <v>30874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Switzerland Infections per Day</v>
      </c>
      <c r="D56">
        <f>IF(D55&gt;C55,D55-C55,0)</f>
        <v>0</v>
      </c>
      <c r="E56">
        <f t="shared" ref="E56:BP56" si="8">IF(E55&gt;D55,E55-D55,0)</f>
        <v>500</v>
      </c>
      <c r="F56">
        <f t="shared" si="8"/>
        <v>328</v>
      </c>
      <c r="G56">
        <f t="shared" si="8"/>
        <v>1047</v>
      </c>
      <c r="H56">
        <f t="shared" si="8"/>
        <v>1219</v>
      </c>
      <c r="I56">
        <f t="shared" si="8"/>
        <v>1281</v>
      </c>
      <c r="J56">
        <f t="shared" si="8"/>
        <v>899</v>
      </c>
      <c r="K56">
        <f t="shared" si="8"/>
        <v>1321</v>
      </c>
      <c r="L56">
        <f t="shared" si="8"/>
        <v>1082</v>
      </c>
      <c r="M56">
        <f t="shared" si="8"/>
        <v>1020</v>
      </c>
      <c r="N56">
        <f t="shared" si="8"/>
        <v>914</v>
      </c>
      <c r="O56">
        <f t="shared" si="8"/>
        <v>1117</v>
      </c>
      <c r="P56">
        <f t="shared" si="8"/>
        <v>1148</v>
      </c>
      <c r="Q56">
        <f t="shared" si="8"/>
        <v>753</v>
      </c>
      <c r="R56">
        <f t="shared" si="8"/>
        <v>1093</v>
      </c>
      <c r="S56">
        <f t="shared" si="8"/>
        <v>683</v>
      </c>
      <c r="T56">
        <f t="shared" si="8"/>
        <v>1163</v>
      </c>
      <c r="U56">
        <f t="shared" si="8"/>
        <v>1059</v>
      </c>
      <c r="V56">
        <f t="shared" si="8"/>
        <v>779</v>
      </c>
      <c r="W56">
        <f t="shared" si="8"/>
        <v>899</v>
      </c>
      <c r="X56">
        <f t="shared" si="8"/>
        <v>595</v>
      </c>
      <c r="Y56">
        <f t="shared" si="8"/>
        <v>557</v>
      </c>
      <c r="Z56">
        <f t="shared" si="8"/>
        <v>596</v>
      </c>
      <c r="AA56">
        <f t="shared" si="8"/>
        <v>1027</v>
      </c>
      <c r="AB56">
        <f t="shared" si="8"/>
        <v>771</v>
      </c>
      <c r="AC56">
        <f t="shared" si="8"/>
        <v>500</v>
      </c>
      <c r="AD56">
        <f t="shared" si="8"/>
        <v>556</v>
      </c>
      <c r="AE56">
        <f t="shared" si="8"/>
        <v>308</v>
      </c>
      <c r="AF56">
        <f t="shared" si="8"/>
        <v>273</v>
      </c>
      <c r="AG56">
        <f t="shared" si="8"/>
        <v>248</v>
      </c>
      <c r="AH56">
        <f t="shared" si="8"/>
        <v>400</v>
      </c>
      <c r="AI56">
        <f t="shared" si="8"/>
        <v>396</v>
      </c>
      <c r="AJ56">
        <f t="shared" si="8"/>
        <v>346</v>
      </c>
      <c r="AK56">
        <f t="shared" si="8"/>
        <v>326</v>
      </c>
      <c r="AL56">
        <f t="shared" si="8"/>
        <v>336</v>
      </c>
      <c r="AM56">
        <f t="shared" si="8"/>
        <v>204</v>
      </c>
      <c r="AN56">
        <f t="shared" si="8"/>
        <v>119</v>
      </c>
      <c r="AO56">
        <f t="shared" si="8"/>
        <v>205</v>
      </c>
      <c r="AP56">
        <f t="shared" si="8"/>
        <v>228</v>
      </c>
      <c r="AQ56">
        <f t="shared" si="8"/>
        <v>181</v>
      </c>
      <c r="AR56">
        <f t="shared" si="8"/>
        <v>217</v>
      </c>
      <c r="AS56">
        <f t="shared" si="8"/>
        <v>167</v>
      </c>
      <c r="AT56">
        <f t="shared" si="8"/>
        <v>103</v>
      </c>
      <c r="AU56">
        <f t="shared" si="8"/>
        <v>100</v>
      </c>
      <c r="AV56">
        <f t="shared" si="8"/>
        <v>143</v>
      </c>
      <c r="AW56">
        <f t="shared" si="8"/>
        <v>179</v>
      </c>
      <c r="AX56">
        <f t="shared" si="8"/>
        <v>119</v>
      </c>
      <c r="AY56">
        <f t="shared" si="8"/>
        <v>112</v>
      </c>
      <c r="AZ56">
        <f t="shared" si="8"/>
        <v>88</v>
      </c>
      <c r="BA56">
        <f t="shared" si="8"/>
        <v>76</v>
      </c>
      <c r="BB56">
        <f t="shared" si="8"/>
        <v>28</v>
      </c>
      <c r="BC56">
        <f t="shared" si="8"/>
        <v>51</v>
      </c>
      <c r="BD56">
        <f t="shared" si="8"/>
        <v>66</v>
      </c>
      <c r="BE56">
        <f t="shared" si="8"/>
        <v>81</v>
      </c>
      <c r="BF56">
        <f t="shared" si="8"/>
        <v>44</v>
      </c>
      <c r="BG56">
        <f t="shared" si="8"/>
        <v>54</v>
      </c>
      <c r="BH56">
        <f t="shared" si="8"/>
        <v>39</v>
      </c>
      <c r="BI56">
        <f t="shared" si="8"/>
        <v>36</v>
      </c>
      <c r="BJ56">
        <f t="shared" si="8"/>
        <v>33</v>
      </c>
      <c r="BK56">
        <f t="shared" si="8"/>
        <v>50</v>
      </c>
      <c r="BL56">
        <f t="shared" si="8"/>
        <v>51</v>
      </c>
      <c r="BM56">
        <f t="shared" si="8"/>
        <v>58</v>
      </c>
      <c r="BN56">
        <f t="shared" si="8"/>
        <v>15</v>
      </c>
      <c r="BO56">
        <f t="shared" si="8"/>
        <v>10</v>
      </c>
      <c r="BP56">
        <f t="shared" si="8"/>
        <v>21</v>
      </c>
      <c r="BQ56">
        <f t="shared" ref="BQ56:EB56" si="9">IF(BQ55&gt;BP55,BQ55-BP55,0)</f>
        <v>40</v>
      </c>
      <c r="BR56">
        <f t="shared" si="9"/>
        <v>36</v>
      </c>
      <c r="BS56">
        <f t="shared" si="9"/>
        <v>13</v>
      </c>
      <c r="BT56">
        <f t="shared" si="9"/>
        <v>18</v>
      </c>
      <c r="BU56">
        <f t="shared" si="9"/>
        <v>11</v>
      </c>
      <c r="BV56">
        <f t="shared" si="9"/>
        <v>10</v>
      </c>
      <c r="BW56">
        <f t="shared" si="9"/>
        <v>15</v>
      </c>
      <c r="BX56">
        <f t="shared" si="9"/>
        <v>15</v>
      </c>
      <c r="BY56">
        <f t="shared" si="9"/>
        <v>20</v>
      </c>
      <c r="BZ56">
        <f t="shared" si="9"/>
        <v>32</v>
      </c>
      <c r="CA56">
        <f t="shared" si="9"/>
        <v>17</v>
      </c>
      <c r="CB56">
        <f t="shared" si="9"/>
        <v>17</v>
      </c>
      <c r="CC56">
        <f t="shared" si="9"/>
        <v>9</v>
      </c>
      <c r="CD56">
        <f t="shared" si="9"/>
        <v>3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625</v>
      </c>
      <c r="J57" s="10">
        <f>SUM(D56:J56)/7</f>
        <v>753.42857142857144</v>
      </c>
      <c r="K57" s="10">
        <f t="shared" ref="K57:BV57" si="10">SUM(E56:K56)/7</f>
        <v>942.14285714285711</v>
      </c>
      <c r="L57" s="10">
        <f t="shared" si="10"/>
        <v>1025.2857142857142</v>
      </c>
      <c r="M57" s="10">
        <f t="shared" si="10"/>
        <v>1124.1428571428571</v>
      </c>
      <c r="N57" s="10">
        <f t="shared" si="10"/>
        <v>1105.1428571428571</v>
      </c>
      <c r="O57" s="10">
        <f t="shared" si="10"/>
        <v>1090.5714285714287</v>
      </c>
      <c r="P57" s="10">
        <f t="shared" si="10"/>
        <v>1071.5714285714287</v>
      </c>
      <c r="Q57" s="10">
        <f t="shared" si="10"/>
        <v>1050.7142857142858</v>
      </c>
      <c r="R57" s="10">
        <f t="shared" si="10"/>
        <v>1018.1428571428571</v>
      </c>
      <c r="S57" s="10">
        <f t="shared" si="10"/>
        <v>961.14285714285711</v>
      </c>
      <c r="T57" s="10">
        <f t="shared" si="10"/>
        <v>981.57142857142856</v>
      </c>
      <c r="U57" s="10">
        <f t="shared" si="10"/>
        <v>1002.2857142857143</v>
      </c>
      <c r="V57" s="10">
        <f t="shared" si="10"/>
        <v>954</v>
      </c>
      <c r="W57" s="10">
        <f t="shared" si="10"/>
        <v>918.42857142857144</v>
      </c>
      <c r="X57" s="10">
        <f t="shared" si="10"/>
        <v>895.85714285714289</v>
      </c>
      <c r="Y57" s="10">
        <f t="shared" si="10"/>
        <v>819.28571428571433</v>
      </c>
      <c r="Z57" s="10">
        <f t="shared" si="10"/>
        <v>806.85714285714289</v>
      </c>
      <c r="AA57" s="10">
        <f t="shared" si="10"/>
        <v>787.42857142857144</v>
      </c>
      <c r="AB57" s="10">
        <f t="shared" si="10"/>
        <v>746.28571428571433</v>
      </c>
      <c r="AC57" s="10">
        <f t="shared" si="10"/>
        <v>706.42857142857144</v>
      </c>
      <c r="AD57" s="10">
        <f t="shared" si="10"/>
        <v>657.42857142857144</v>
      </c>
      <c r="AE57" s="10">
        <f t="shared" si="10"/>
        <v>616.42857142857144</v>
      </c>
      <c r="AF57" s="10">
        <f t="shared" si="10"/>
        <v>575.85714285714289</v>
      </c>
      <c r="AG57" s="10">
        <f t="shared" si="10"/>
        <v>526.14285714285711</v>
      </c>
      <c r="AH57" s="10">
        <f t="shared" si="10"/>
        <v>436.57142857142856</v>
      </c>
      <c r="AI57" s="10">
        <f t="shared" si="10"/>
        <v>383</v>
      </c>
      <c r="AJ57" s="10">
        <f t="shared" si="10"/>
        <v>361</v>
      </c>
      <c r="AK57" s="10">
        <f t="shared" si="10"/>
        <v>328.14285714285717</v>
      </c>
      <c r="AL57" s="10">
        <f t="shared" si="10"/>
        <v>332.14285714285717</v>
      </c>
      <c r="AM57" s="10">
        <f t="shared" si="10"/>
        <v>322.28571428571428</v>
      </c>
      <c r="AN57" s="10">
        <f t="shared" si="10"/>
        <v>303.85714285714283</v>
      </c>
      <c r="AO57" s="10">
        <f t="shared" si="10"/>
        <v>276</v>
      </c>
      <c r="AP57" s="10">
        <f t="shared" si="10"/>
        <v>252</v>
      </c>
      <c r="AQ57" s="10">
        <f t="shared" si="10"/>
        <v>228.42857142857142</v>
      </c>
      <c r="AR57" s="10">
        <f t="shared" si="10"/>
        <v>212.85714285714286</v>
      </c>
      <c r="AS57" s="10">
        <f t="shared" si="10"/>
        <v>188.71428571428572</v>
      </c>
      <c r="AT57" s="10">
        <f t="shared" si="10"/>
        <v>174.28571428571428</v>
      </c>
      <c r="AU57" s="10">
        <f t="shared" si="10"/>
        <v>171.57142857142858</v>
      </c>
      <c r="AV57" s="10">
        <f t="shared" si="10"/>
        <v>162.71428571428572</v>
      </c>
      <c r="AW57" s="10">
        <f t="shared" si="10"/>
        <v>155.71428571428572</v>
      </c>
      <c r="AX57" s="10">
        <f t="shared" si="10"/>
        <v>146.85714285714286</v>
      </c>
      <c r="AY57" s="10">
        <f t="shared" si="10"/>
        <v>131.85714285714286</v>
      </c>
      <c r="AZ57" s="10">
        <f t="shared" si="10"/>
        <v>120.57142857142857</v>
      </c>
      <c r="BA57" s="10">
        <f t="shared" si="10"/>
        <v>116.71428571428571</v>
      </c>
      <c r="BB57" s="10">
        <f t="shared" si="10"/>
        <v>106.42857142857143</v>
      </c>
      <c r="BC57" s="10">
        <f t="shared" si="10"/>
        <v>93.285714285714292</v>
      </c>
      <c r="BD57" s="10">
        <f t="shared" si="10"/>
        <v>77.142857142857139</v>
      </c>
      <c r="BE57" s="10">
        <f t="shared" si="10"/>
        <v>71.714285714285708</v>
      </c>
      <c r="BF57" s="10">
        <f t="shared" si="10"/>
        <v>62</v>
      </c>
      <c r="BG57" s="10">
        <f t="shared" si="10"/>
        <v>57.142857142857146</v>
      </c>
      <c r="BH57" s="10">
        <f t="shared" si="10"/>
        <v>51.857142857142854</v>
      </c>
      <c r="BI57" s="10">
        <f t="shared" si="10"/>
        <v>53</v>
      </c>
      <c r="BJ57" s="10">
        <f t="shared" si="10"/>
        <v>50.428571428571431</v>
      </c>
      <c r="BK57" s="10">
        <f t="shared" si="10"/>
        <v>48.142857142857146</v>
      </c>
      <c r="BL57" s="10">
        <f t="shared" si="10"/>
        <v>43.857142857142854</v>
      </c>
      <c r="BM57" s="10">
        <f t="shared" si="10"/>
        <v>45.857142857142854</v>
      </c>
      <c r="BN57" s="10">
        <f t="shared" si="10"/>
        <v>40.285714285714285</v>
      </c>
      <c r="BO57" s="10">
        <f t="shared" si="10"/>
        <v>36.142857142857146</v>
      </c>
      <c r="BP57" s="10">
        <f t="shared" si="10"/>
        <v>34</v>
      </c>
      <c r="BQ57" s="10">
        <f t="shared" si="10"/>
        <v>35</v>
      </c>
      <c r="BR57" s="10">
        <f t="shared" si="10"/>
        <v>33</v>
      </c>
      <c r="BS57" s="10">
        <f t="shared" si="10"/>
        <v>27.571428571428573</v>
      </c>
      <c r="BT57" s="10">
        <f t="shared" si="10"/>
        <v>21.857142857142858</v>
      </c>
      <c r="BU57" s="10">
        <f t="shared" si="10"/>
        <v>21.285714285714285</v>
      </c>
      <c r="BV57" s="10">
        <f t="shared" si="10"/>
        <v>21.285714285714285</v>
      </c>
      <c r="BW57" s="10">
        <f t="shared" ref="BW57:ED57" si="11">SUM(BQ56:BW56)/7</f>
        <v>20.428571428571427</v>
      </c>
      <c r="BX57" s="10">
        <f t="shared" si="11"/>
        <v>16.857142857142858</v>
      </c>
      <c r="BY57" s="10">
        <f t="shared" si="11"/>
        <v>14.571428571428571</v>
      </c>
      <c r="BZ57" s="10">
        <f t="shared" si="11"/>
        <v>17.285714285714285</v>
      </c>
      <c r="CA57" s="10">
        <f t="shared" si="11"/>
        <v>17.142857142857142</v>
      </c>
      <c r="CB57" s="10">
        <f t="shared" si="11"/>
        <v>18</v>
      </c>
      <c r="CC57" s="10">
        <f t="shared" si="11"/>
        <v>17.857142857142858</v>
      </c>
      <c r="CD57" s="10">
        <f t="shared" si="11"/>
        <v>16.142857142857142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Switzerland Infection Growth against cum last 7 days</v>
      </c>
      <c r="J58" s="11">
        <f>IF(AND(C55&lt;&gt;0,J55&lt;&gt;0),(J55/C55)^(1/7)-1,#N/A)</f>
        <v>0.19090131069783189</v>
      </c>
      <c r="K58" s="11">
        <f t="shared" ref="K58:BV58" si="12">IF(AND(D55&lt;&gt;0,K55&lt;&gt;0),(K55/D55)^(1/7)-1,#N/A)</f>
        <v>0.21891468418853433</v>
      </c>
      <c r="L58" s="11">
        <f t="shared" si="12"/>
        <v>0.20355488106254582</v>
      </c>
      <c r="M58" s="11">
        <f t="shared" si="12"/>
        <v>0.20074325102862023</v>
      </c>
      <c r="N58" s="11">
        <f t="shared" si="12"/>
        <v>0.16418693823963437</v>
      </c>
      <c r="O58" s="11">
        <f t="shared" si="12"/>
        <v>0.1360370270435558</v>
      </c>
      <c r="P58" s="11">
        <f t="shared" si="12"/>
        <v>0.11487509625606118</v>
      </c>
      <c r="Q58" s="11">
        <f t="shared" si="12"/>
        <v>0.10282955397985027</v>
      </c>
      <c r="R58" s="11">
        <f t="shared" si="12"/>
        <v>8.8486659834650538E-2</v>
      </c>
      <c r="S58" s="11">
        <f t="shared" si="12"/>
        <v>7.7036810286267521E-2</v>
      </c>
      <c r="T58" s="11">
        <f t="shared" si="12"/>
        <v>7.2341429093895071E-2</v>
      </c>
      <c r="U58" s="11">
        <f t="shared" si="12"/>
        <v>6.8877115558429347E-2</v>
      </c>
      <c r="V58" s="11">
        <f t="shared" si="12"/>
        <v>6.129668534715127E-2</v>
      </c>
      <c r="W58" s="11">
        <f t="shared" si="12"/>
        <v>5.5212855796666904E-2</v>
      </c>
      <c r="X58" s="11">
        <f t="shared" si="12"/>
        <v>5.1674909694398474E-2</v>
      </c>
      <c r="Y58" s="11">
        <f t="shared" si="12"/>
        <v>4.4926662867370348E-2</v>
      </c>
      <c r="Z58" s="11">
        <f t="shared" si="12"/>
        <v>4.2711686715820818E-2</v>
      </c>
      <c r="AA58" s="11">
        <f t="shared" si="12"/>
        <v>3.9353995856398649E-2</v>
      </c>
      <c r="AB58" s="11">
        <f t="shared" si="12"/>
        <v>3.5602630977634941E-2</v>
      </c>
      <c r="AC58" s="11">
        <f t="shared" si="12"/>
        <v>3.2652765810435413E-2</v>
      </c>
      <c r="AD58" s="11">
        <f t="shared" si="12"/>
        <v>2.9347821803969332E-2</v>
      </c>
      <c r="AE58" s="11">
        <f t="shared" si="12"/>
        <v>2.6937353999932689E-2</v>
      </c>
      <c r="AF58" s="11">
        <f t="shared" si="12"/>
        <v>2.4684779101747711E-2</v>
      </c>
      <c r="AG58" s="11">
        <f t="shared" si="12"/>
        <v>2.21204120575762E-2</v>
      </c>
      <c r="AH58" s="11">
        <f t="shared" si="12"/>
        <v>1.7776468070579199E-2</v>
      </c>
      <c r="AI58" s="11">
        <f t="shared" si="12"/>
        <v>1.5212372751955305E-2</v>
      </c>
      <c r="AJ58" s="11">
        <f t="shared" si="12"/>
        <v>1.4093968442866478E-2</v>
      </c>
      <c r="AK58" s="11">
        <f t="shared" si="12"/>
        <v>1.2584569908447252E-2</v>
      </c>
      <c r="AL58" s="11">
        <f t="shared" si="12"/>
        <v>1.2583639425531645E-2</v>
      </c>
      <c r="AM58" s="11">
        <f t="shared" si="12"/>
        <v>1.209810437148251E-2</v>
      </c>
      <c r="AN58" s="11">
        <f t="shared" si="12"/>
        <v>1.1323634969804486E-2</v>
      </c>
      <c r="AO58" s="11">
        <f t="shared" si="12"/>
        <v>1.0164684165486104E-2</v>
      </c>
      <c r="AP58" s="11">
        <f t="shared" si="12"/>
        <v>9.1707065793276143E-3</v>
      </c>
      <c r="AQ58" s="11">
        <f t="shared" si="12"/>
        <v>8.2299409617134778E-3</v>
      </c>
      <c r="AR58" s="11">
        <f t="shared" si="12"/>
        <v>7.5922435959188128E-3</v>
      </c>
      <c r="AS58" s="11">
        <f t="shared" si="12"/>
        <v>6.6680839385631074E-3</v>
      </c>
      <c r="AT58" s="11">
        <f t="shared" si="12"/>
        <v>6.1233234259336911E-3</v>
      </c>
      <c r="AU58" s="11">
        <f t="shared" si="12"/>
        <v>6.0045424149886006E-3</v>
      </c>
      <c r="AV58" s="11">
        <f t="shared" si="12"/>
        <v>5.6591411262640889E-3</v>
      </c>
      <c r="AW58" s="11">
        <f t="shared" si="12"/>
        <v>5.3769111088224353E-3</v>
      </c>
      <c r="AX58" s="11">
        <f t="shared" si="12"/>
        <v>5.0441037388599952E-3</v>
      </c>
      <c r="AY58" s="11">
        <f t="shared" si="12"/>
        <v>4.5022102808160991E-3</v>
      </c>
      <c r="AZ58" s="11">
        <f t="shared" si="12"/>
        <v>4.0981777124020624E-3</v>
      </c>
      <c r="BA58" s="11">
        <f t="shared" si="12"/>
        <v>3.9547674996631699E-3</v>
      </c>
      <c r="BB58" s="11">
        <f t="shared" si="12"/>
        <v>3.5977772365984872E-3</v>
      </c>
      <c r="BC58" s="11">
        <f t="shared" si="12"/>
        <v>3.1424476092645204E-3</v>
      </c>
      <c r="BD58" s="11">
        <f t="shared" si="12"/>
        <v>2.5872425518522757E-3</v>
      </c>
      <c r="BE58" s="11">
        <f t="shared" si="12"/>
        <v>2.3969114092814436E-3</v>
      </c>
      <c r="BF58" s="11">
        <f t="shared" si="12"/>
        <v>2.0664952825837357E-3</v>
      </c>
      <c r="BG58" s="11">
        <f t="shared" si="12"/>
        <v>1.899949035518933E-3</v>
      </c>
      <c r="BH58" s="11">
        <f t="shared" si="12"/>
        <v>1.7207583367147006E-3</v>
      </c>
      <c r="BI58" s="11">
        <f t="shared" si="12"/>
        <v>1.7568500983466961E-3</v>
      </c>
      <c r="BJ58" s="11">
        <f t="shared" si="12"/>
        <v>1.6692150565154051E-3</v>
      </c>
      <c r="BK58" s="11">
        <f t="shared" si="12"/>
        <v>1.5904414353258289E-3</v>
      </c>
      <c r="BL58" s="11">
        <f t="shared" si="12"/>
        <v>1.445602318478123E-3</v>
      </c>
      <c r="BM58" s="11">
        <f t="shared" si="12"/>
        <v>1.5090396846384468E-3</v>
      </c>
      <c r="BN58" s="11">
        <f t="shared" si="12"/>
        <v>1.3240710498034769E-3</v>
      </c>
      <c r="BO58" s="11">
        <f t="shared" si="12"/>
        <v>1.1868695657222261E-3</v>
      </c>
      <c r="BP58" s="11">
        <f t="shared" si="12"/>
        <v>1.1154179224099892E-3</v>
      </c>
      <c r="BQ58" s="11">
        <f t="shared" si="12"/>
        <v>1.1468701762189504E-3</v>
      </c>
      <c r="BR58" s="11">
        <f t="shared" si="12"/>
        <v>1.0797772991992804E-3</v>
      </c>
      <c r="BS58" s="11">
        <f t="shared" si="12"/>
        <v>9.0112676246301149E-4</v>
      </c>
      <c r="BT58" s="11">
        <f t="shared" si="12"/>
        <v>7.1341122417201142E-4</v>
      </c>
      <c r="BU58" s="11">
        <f t="shared" si="12"/>
        <v>6.9445873028395333E-4</v>
      </c>
      <c r="BV58" s="11">
        <f t="shared" si="12"/>
        <v>6.942322325693695E-4</v>
      </c>
      <c r="BW58" s="11">
        <f t="shared" ref="BW58:ED58" si="13">IF(AND(BP55&lt;&gt;0,BW55&lt;&gt;0),(BW55/BP55)^(1/7)-1,#N/A)</f>
        <v>6.6587624751579533E-4</v>
      </c>
      <c r="BX58" s="11">
        <f t="shared" si="13"/>
        <v>5.4893999902838608E-4</v>
      </c>
      <c r="BY58" s="11">
        <f t="shared" si="13"/>
        <v>4.740574244217477E-4</v>
      </c>
      <c r="BZ58" s="11">
        <f t="shared" si="13"/>
        <v>5.6197588992912273E-4</v>
      </c>
      <c r="CA58" s="11">
        <f t="shared" si="13"/>
        <v>5.570132470820166E-4</v>
      </c>
      <c r="CB58" s="11">
        <f t="shared" si="13"/>
        <v>5.8460619031630578E-4</v>
      </c>
      <c r="CC58" s="11">
        <f t="shared" si="13"/>
        <v>5.7978621236509653E-4</v>
      </c>
      <c r="CD58" s="11">
        <f t="shared" si="13"/>
        <v>5.2395891821777063E-4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297.28571428571428</v>
      </c>
      <c r="R59" s="1">
        <f t="shared" ref="R59:CC59" si="14">IF(R55&lt;&gt;0,(SUM(L56:R56)-SUM(E56:K56))/7,"")</f>
        <v>76</v>
      </c>
      <c r="S59" s="1">
        <f t="shared" si="14"/>
        <v>-64.142857142857139</v>
      </c>
      <c r="T59" s="1">
        <f t="shared" si="14"/>
        <v>-142.57142857142858</v>
      </c>
      <c r="U59" s="1">
        <f t="shared" si="14"/>
        <v>-102.85714285714286</v>
      </c>
      <c r="V59" s="1">
        <f t="shared" si="14"/>
        <v>-136.57142857142858</v>
      </c>
      <c r="W59" s="1">
        <f t="shared" si="14"/>
        <v>-153.14285714285714</v>
      </c>
      <c r="X59" s="1">
        <f t="shared" si="14"/>
        <v>-154.85714285714286</v>
      </c>
      <c r="Y59" s="1">
        <f t="shared" si="14"/>
        <v>-198.85714285714286</v>
      </c>
      <c r="Z59" s="1">
        <f t="shared" si="14"/>
        <v>-154.28571428571428</v>
      </c>
      <c r="AA59" s="1">
        <f t="shared" si="14"/>
        <v>-194.14285714285714</v>
      </c>
      <c r="AB59" s="1">
        <f t="shared" si="14"/>
        <v>-256</v>
      </c>
      <c r="AC59" s="1">
        <f t="shared" si="14"/>
        <v>-247.57142857142858</v>
      </c>
      <c r="AD59" s="1">
        <f t="shared" si="14"/>
        <v>-261</v>
      </c>
      <c r="AE59" s="1">
        <f t="shared" si="14"/>
        <v>-279.42857142857144</v>
      </c>
      <c r="AF59" s="1">
        <f t="shared" si="14"/>
        <v>-243.42857142857142</v>
      </c>
      <c r="AG59" s="1">
        <f t="shared" si="14"/>
        <v>-280.71428571428572</v>
      </c>
      <c r="AH59" s="1">
        <f t="shared" si="14"/>
        <v>-350.85714285714283</v>
      </c>
      <c r="AI59" s="1">
        <f t="shared" si="14"/>
        <v>-363.28571428571428</v>
      </c>
      <c r="AJ59" s="1">
        <f t="shared" si="14"/>
        <v>-345.42857142857144</v>
      </c>
      <c r="AK59" s="1">
        <f t="shared" si="14"/>
        <v>-329.28571428571428</v>
      </c>
      <c r="AL59" s="1">
        <f t="shared" si="14"/>
        <v>-284.28571428571428</v>
      </c>
      <c r="AM59" s="1">
        <f t="shared" si="14"/>
        <v>-253.57142857142858</v>
      </c>
      <c r="AN59" s="1">
        <f t="shared" si="14"/>
        <v>-222.28571428571428</v>
      </c>
      <c r="AO59" s="1">
        <f t="shared" si="14"/>
        <v>-160.57142857142858</v>
      </c>
      <c r="AP59" s="1">
        <f t="shared" si="14"/>
        <v>-131</v>
      </c>
      <c r="AQ59" s="1">
        <f t="shared" si="14"/>
        <v>-132.57142857142858</v>
      </c>
      <c r="AR59" s="1">
        <f t="shared" si="14"/>
        <v>-115.28571428571429</v>
      </c>
      <c r="AS59" s="1">
        <f t="shared" si="14"/>
        <v>-143.42857142857142</v>
      </c>
      <c r="AT59" s="1">
        <f t="shared" si="14"/>
        <v>-148</v>
      </c>
      <c r="AU59" s="1">
        <f t="shared" si="14"/>
        <v>-132.28571428571428</v>
      </c>
      <c r="AV59" s="1">
        <f t="shared" si="14"/>
        <v>-113.28571428571429</v>
      </c>
      <c r="AW59" s="1">
        <f t="shared" si="14"/>
        <v>-96.285714285714292</v>
      </c>
      <c r="AX59" s="1">
        <f t="shared" si="14"/>
        <v>-81.571428571428569</v>
      </c>
      <c r="AY59" s="1">
        <f t="shared" si="14"/>
        <v>-81</v>
      </c>
      <c r="AZ59" s="1">
        <f t="shared" si="14"/>
        <v>-68.142857142857139</v>
      </c>
      <c r="BA59" s="1">
        <f t="shared" si="14"/>
        <v>-57.571428571428569</v>
      </c>
      <c r="BB59" s="1">
        <f t="shared" si="14"/>
        <v>-65.142857142857139</v>
      </c>
      <c r="BC59" s="1">
        <f t="shared" si="14"/>
        <v>-69.428571428571431</v>
      </c>
      <c r="BD59" s="1">
        <f t="shared" si="14"/>
        <v>-78.571428571428569</v>
      </c>
      <c r="BE59" s="1">
        <f t="shared" si="14"/>
        <v>-75.142857142857139</v>
      </c>
      <c r="BF59" s="1">
        <f t="shared" si="14"/>
        <v>-69.857142857142861</v>
      </c>
      <c r="BG59" s="1">
        <f t="shared" si="14"/>
        <v>-63.428571428571431</v>
      </c>
      <c r="BH59" s="1">
        <f t="shared" si="14"/>
        <v>-64.857142857142861</v>
      </c>
      <c r="BI59" s="1">
        <f t="shared" si="14"/>
        <v>-53.428571428571431</v>
      </c>
      <c r="BJ59" s="1">
        <f t="shared" si="14"/>
        <v>-42.857142857142854</v>
      </c>
      <c r="BK59" s="1">
        <f t="shared" si="14"/>
        <v>-29</v>
      </c>
      <c r="BL59" s="1">
        <f t="shared" si="14"/>
        <v>-27.857142857142858</v>
      </c>
      <c r="BM59" s="1">
        <f t="shared" si="14"/>
        <v>-16.142857142857142</v>
      </c>
      <c r="BN59" s="1">
        <f t="shared" si="14"/>
        <v>-16.857142857142858</v>
      </c>
      <c r="BO59" s="1">
        <f t="shared" si="14"/>
        <v>-15.714285714285714</v>
      </c>
      <c r="BP59" s="1">
        <f t="shared" si="14"/>
        <v>-19</v>
      </c>
      <c r="BQ59" s="1">
        <f t="shared" si="14"/>
        <v>-15.428571428571429</v>
      </c>
      <c r="BR59" s="1">
        <f t="shared" si="14"/>
        <v>-15.142857142857142</v>
      </c>
      <c r="BS59" s="1">
        <f t="shared" si="14"/>
        <v>-16.285714285714285</v>
      </c>
      <c r="BT59" s="1">
        <f t="shared" si="14"/>
        <v>-24</v>
      </c>
      <c r="BU59" s="1">
        <f t="shared" si="14"/>
        <v>-19</v>
      </c>
      <c r="BV59" s="1">
        <f t="shared" si="14"/>
        <v>-14.857142857142858</v>
      </c>
      <c r="BW59" s="1">
        <f t="shared" si="14"/>
        <v>-13.571428571428571</v>
      </c>
      <c r="BX59" s="1">
        <f t="shared" si="14"/>
        <v>-18.142857142857142</v>
      </c>
      <c r="BY59" s="1">
        <f t="shared" si="14"/>
        <v>-18.428571428571427</v>
      </c>
      <c r="BZ59" s="1">
        <f t="shared" si="14"/>
        <v>-10.285714285714286</v>
      </c>
      <c r="CA59" s="1">
        <f t="shared" si="14"/>
        <v>-4.7142857142857144</v>
      </c>
      <c r="CB59" s="1">
        <f t="shared" si="14"/>
        <v>-3.2857142857142856</v>
      </c>
      <c r="CC59" s="1">
        <f t="shared" si="14"/>
        <v>-3.4285714285714284</v>
      </c>
      <c r="CD59" s="1">
        <f t="shared" ref="CD59:ED59" si="15">IF(CD55&lt;&gt;0,(SUM(BX56:CD56)-SUM(BQ56:BW56))/7,"")</f>
        <v>-4.2857142857142856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39457717102768308</v>
      </c>
      <c r="R60" s="11">
        <f t="shared" ref="R60:CC60" si="16">IF(R56&lt;&gt;0,SUM(L56:R56)/SUM(E56:K56)-1,"")</f>
        <v>8.066717210007579E-2</v>
      </c>
      <c r="S60" s="11">
        <f t="shared" si="16"/>
        <v>-6.2560958617806861E-2</v>
      </c>
      <c r="T60" s="11">
        <f t="shared" si="16"/>
        <v>-0.12682678866437924</v>
      </c>
      <c r="U60" s="11">
        <f t="shared" si="16"/>
        <v>-9.3071354705274056E-2</v>
      </c>
      <c r="V60" s="11">
        <f t="shared" si="16"/>
        <v>-0.12522923762116844</v>
      </c>
      <c r="W60" s="11">
        <f t="shared" si="16"/>
        <v>-0.14291427809625379</v>
      </c>
      <c r="X60" s="11">
        <f t="shared" si="16"/>
        <v>-0.1473827328348063</v>
      </c>
      <c r="Y60" s="11">
        <f t="shared" si="16"/>
        <v>-0.19531359618352739</v>
      </c>
      <c r="Z60" s="11">
        <f t="shared" si="16"/>
        <v>-0.16052318668252086</v>
      </c>
      <c r="AA60" s="11">
        <f t="shared" si="16"/>
        <v>-0.19778780381312766</v>
      </c>
      <c r="AB60" s="11">
        <f t="shared" si="16"/>
        <v>-0.25541619156214368</v>
      </c>
      <c r="AC60" s="11">
        <f t="shared" si="16"/>
        <v>-0.25950883498053312</v>
      </c>
      <c r="AD60" s="11">
        <f t="shared" si="16"/>
        <v>-0.28418105459636023</v>
      </c>
      <c r="AE60" s="11">
        <f t="shared" si="16"/>
        <v>-0.31191197576144158</v>
      </c>
      <c r="AF60" s="11">
        <f t="shared" si="16"/>
        <v>-0.29712292938099394</v>
      </c>
      <c r="AG60" s="11">
        <f t="shared" si="16"/>
        <v>-0.34791076487252126</v>
      </c>
      <c r="AH60" s="11">
        <f t="shared" si="16"/>
        <v>-0.44557329462989836</v>
      </c>
      <c r="AI60" s="11">
        <f t="shared" si="16"/>
        <v>-0.48679173047473201</v>
      </c>
      <c r="AJ60" s="11">
        <f t="shared" si="16"/>
        <v>-0.48897876643073812</v>
      </c>
      <c r="AK60" s="11">
        <f t="shared" si="16"/>
        <v>-0.50086918730986529</v>
      </c>
      <c r="AL60" s="11">
        <f t="shared" si="16"/>
        <v>-0.46118192352259557</v>
      </c>
      <c r="AM60" s="11">
        <f t="shared" si="16"/>
        <v>-0.44033738526420241</v>
      </c>
      <c r="AN60" s="11">
        <f t="shared" si="16"/>
        <v>-0.42248167254955205</v>
      </c>
      <c r="AO60" s="11">
        <f t="shared" si="16"/>
        <v>-0.36780104712041883</v>
      </c>
      <c r="AP60" s="11">
        <f t="shared" si="16"/>
        <v>-0.34203655352480422</v>
      </c>
      <c r="AQ60" s="11">
        <f t="shared" si="16"/>
        <v>-0.36723387415908193</v>
      </c>
      <c r="AR60" s="11">
        <f t="shared" si="16"/>
        <v>-0.35132781889420983</v>
      </c>
      <c r="AS60" s="11">
        <f t="shared" si="16"/>
        <v>-0.43182795698924736</v>
      </c>
      <c r="AT60" s="11">
        <f t="shared" si="16"/>
        <v>-0.45921985815602839</v>
      </c>
      <c r="AU60" s="11">
        <f t="shared" si="16"/>
        <v>-0.43535496003761165</v>
      </c>
      <c r="AV60" s="11">
        <f t="shared" si="16"/>
        <v>-0.41045548654244302</v>
      </c>
      <c r="AW60" s="11">
        <f t="shared" si="16"/>
        <v>-0.38208616780045357</v>
      </c>
      <c r="AX60" s="11">
        <f t="shared" si="16"/>
        <v>-0.35709818636647905</v>
      </c>
      <c r="AY60" s="11">
        <f t="shared" si="16"/>
        <v>-0.38053691275167789</v>
      </c>
      <c r="AZ60" s="11">
        <f t="shared" si="16"/>
        <v>-0.36109008327024983</v>
      </c>
      <c r="BA60" s="11">
        <f t="shared" si="16"/>
        <v>-0.33032786885245902</v>
      </c>
      <c r="BB60" s="11">
        <f t="shared" si="16"/>
        <v>-0.37968359700249787</v>
      </c>
      <c r="BC60" s="11">
        <f t="shared" si="16"/>
        <v>-0.42669007901668132</v>
      </c>
      <c r="BD60" s="11">
        <f t="shared" si="16"/>
        <v>-0.50458715596330272</v>
      </c>
      <c r="BE60" s="11">
        <f t="shared" si="16"/>
        <v>-0.51167315175097272</v>
      </c>
      <c r="BF60" s="11">
        <f t="shared" si="16"/>
        <v>-0.5297941495124594</v>
      </c>
      <c r="BG60" s="11">
        <f t="shared" si="16"/>
        <v>-0.52606635071090047</v>
      </c>
      <c r="BH60" s="11">
        <f t="shared" si="16"/>
        <v>-0.55569155446756424</v>
      </c>
      <c r="BI60" s="11">
        <f t="shared" si="16"/>
        <v>-0.50201342281879202</v>
      </c>
      <c r="BJ60" s="11">
        <f t="shared" si="16"/>
        <v>-0.4594180704441041</v>
      </c>
      <c r="BK60" s="11">
        <f t="shared" si="16"/>
        <v>-0.37592592592592589</v>
      </c>
      <c r="BL60" s="11">
        <f t="shared" si="16"/>
        <v>-0.38844621513944222</v>
      </c>
      <c r="BM60" s="11">
        <f t="shared" si="16"/>
        <v>-0.26036866359447008</v>
      </c>
      <c r="BN60" s="11">
        <f t="shared" si="16"/>
        <v>-0.29500000000000004</v>
      </c>
      <c r="BO60" s="11">
        <f t="shared" si="16"/>
        <v>-0.30303030303030298</v>
      </c>
      <c r="BP60" s="11">
        <f t="shared" si="16"/>
        <v>-0.35849056603773588</v>
      </c>
      <c r="BQ60" s="11">
        <f t="shared" si="16"/>
        <v>-0.30594900849858353</v>
      </c>
      <c r="BR60" s="11">
        <f t="shared" si="16"/>
        <v>-0.31454005934718099</v>
      </c>
      <c r="BS60" s="11">
        <f t="shared" si="16"/>
        <v>-0.37133550488599354</v>
      </c>
      <c r="BT60" s="11">
        <f t="shared" si="16"/>
        <v>-0.52336448598130847</v>
      </c>
      <c r="BU60" s="11">
        <f t="shared" si="16"/>
        <v>-0.47163120567375882</v>
      </c>
      <c r="BV60" s="11">
        <f t="shared" si="16"/>
        <v>-0.41106719367588929</v>
      </c>
      <c r="BW60" s="11">
        <f t="shared" si="16"/>
        <v>-0.39915966386554624</v>
      </c>
      <c r="BX60" s="11">
        <f t="shared" si="16"/>
        <v>-0.51836734693877551</v>
      </c>
      <c r="BY60" s="11">
        <f t="shared" si="16"/>
        <v>-0.55844155844155852</v>
      </c>
      <c r="BZ60" s="11">
        <f t="shared" si="16"/>
        <v>-0.37305699481865284</v>
      </c>
      <c r="CA60" s="11">
        <f t="shared" si="16"/>
        <v>-0.21568627450980393</v>
      </c>
      <c r="CB60" s="11">
        <f t="shared" si="16"/>
        <v>-0.15436241610738255</v>
      </c>
      <c r="CC60" s="11">
        <f t="shared" si="16"/>
        <v>-0.16107382550335569</v>
      </c>
      <c r="CD60" s="11">
        <f t="shared" ref="CD60:ED60" si="17">IF(CD56&lt;&gt;0,SUM(BX56:CD56)/SUM(BQ56:BW56)-1,"")</f>
        <v>-0.20979020979020979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>
        <f t="shared" ca="1" si="21"/>
        <v>1</v>
      </c>
      <c r="BR61" s="11">
        <f t="shared" ca="1" si="21"/>
        <v>1</v>
      </c>
      <c r="BS61" s="11">
        <f t="shared" ca="1" si="21"/>
        <v>1</v>
      </c>
      <c r="BT61" s="11">
        <f t="shared" ca="1" si="21"/>
        <v>1</v>
      </c>
      <c r="BU61" s="11">
        <f t="shared" ca="1" si="21"/>
        <v>1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Switzerland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>
        <f t="shared" ca="1" si="25"/>
        <v>24.64835164834949</v>
      </c>
      <c r="BR62" s="59">
        <f t="shared" ca="1" si="25"/>
        <v>23.725274725278723</v>
      </c>
      <c r="BS62" s="59">
        <f t="shared" ca="1" si="25"/>
        <v>22.802197802200681</v>
      </c>
      <c r="BT62" s="59">
        <f t="shared" ca="1" si="25"/>
        <v>21.879120879122638</v>
      </c>
      <c r="BU62" s="59">
        <f t="shared" ca="1" si="25"/>
        <v>20.956043956044596</v>
      </c>
      <c r="BV62" s="59">
        <f t="shared" ca="1" si="25"/>
        <v>20.032967032966553</v>
      </c>
      <c r="BW62" s="59">
        <f t="shared" ca="1" si="25"/>
        <v>19.109890109888511</v>
      </c>
      <c r="BX62" s="59">
        <f t="shared" ca="1" si="25"/>
        <v>18.186813186817744</v>
      </c>
      <c r="BY62" s="59">
        <f t="shared" ca="1" si="25"/>
        <v>17.263736263739702</v>
      </c>
      <c r="BZ62" s="59">
        <f t="shared" ca="1" si="25"/>
        <v>16.340659340661659</v>
      </c>
      <c r="CA62" s="59">
        <f t="shared" ca="1" si="25"/>
        <v>15.417582417583617</v>
      </c>
      <c r="CB62" s="59">
        <f t="shared" ca="1" si="25"/>
        <v>14.494505494505574</v>
      </c>
      <c r="CC62" s="59">
        <f t="shared" ca="1" si="25"/>
        <v>13.571428571427532</v>
      </c>
      <c r="CD62" s="59">
        <f t="shared" ca="1" si="25"/>
        <v>12.64835164834949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70</v>
      </c>
      <c r="D63" s="9">
        <f>C63+1</f>
        <v>43971</v>
      </c>
      <c r="E63" s="9">
        <f t="shared" ref="E63:P63" si="27">D63+1</f>
        <v>43972</v>
      </c>
      <c r="F63" s="9">
        <f t="shared" si="27"/>
        <v>43973</v>
      </c>
      <c r="G63" s="9">
        <f t="shared" si="27"/>
        <v>43974</v>
      </c>
      <c r="H63" s="9">
        <f t="shared" si="27"/>
        <v>43975</v>
      </c>
      <c r="I63" s="9">
        <f t="shared" si="27"/>
        <v>43976</v>
      </c>
      <c r="J63" s="9">
        <f t="shared" si="27"/>
        <v>43977</v>
      </c>
      <c r="K63" s="9">
        <f t="shared" si="27"/>
        <v>43978</v>
      </c>
      <c r="L63" s="9">
        <f t="shared" si="27"/>
        <v>43979</v>
      </c>
      <c r="M63" s="9">
        <f t="shared" si="27"/>
        <v>43980</v>
      </c>
      <c r="N63" s="9">
        <f t="shared" si="27"/>
        <v>43981</v>
      </c>
      <c r="O63" s="9">
        <f t="shared" si="27"/>
        <v>43982</v>
      </c>
      <c r="P63" s="9">
        <f t="shared" si="27"/>
        <v>43983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21</v>
      </c>
      <c r="D65">
        <f>HLOOKUP(D63,D54:EF60,3)</f>
        <v>40</v>
      </c>
      <c r="E65">
        <f>HLOOKUP(E63,E54:EG60,3)</f>
        <v>36</v>
      </c>
      <c r="F65">
        <f>HLOOKUP(F63,F54:EH60,3)</f>
        <v>13</v>
      </c>
      <c r="G65">
        <f t="shared" ref="G65:P65" si="29">HLOOKUP(G63,G54:EI60,3)</f>
        <v>18</v>
      </c>
      <c r="H65">
        <f t="shared" si="29"/>
        <v>11</v>
      </c>
      <c r="I65">
        <f t="shared" si="29"/>
        <v>10</v>
      </c>
      <c r="J65">
        <f>HLOOKUP(J63,J54:EL60,3)</f>
        <v>15</v>
      </c>
      <c r="K65">
        <f t="shared" si="29"/>
        <v>15</v>
      </c>
      <c r="L65">
        <f t="shared" si="29"/>
        <v>20</v>
      </c>
      <c r="M65">
        <f t="shared" si="29"/>
        <v>32</v>
      </c>
      <c r="N65">
        <f t="shared" si="29"/>
        <v>17</v>
      </c>
      <c r="O65">
        <f t="shared" si="29"/>
        <v>17</v>
      </c>
      <c r="P65">
        <f t="shared" si="29"/>
        <v>9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Switzerland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2192</v>
      </c>
      <c r="D68" s="7">
        <f t="shared" si="34"/>
        <v>2192</v>
      </c>
      <c r="E68" s="7">
        <f t="shared" si="34"/>
        <v>2682</v>
      </c>
      <c r="F68" s="7">
        <f t="shared" si="34"/>
        <v>3001</v>
      </c>
      <c r="G68" s="7">
        <f t="shared" si="34"/>
        <v>4033</v>
      </c>
      <c r="H68" s="7">
        <f t="shared" si="34"/>
        <v>5238</v>
      </c>
      <c r="I68" s="7">
        <f t="shared" si="34"/>
        <v>6485</v>
      </c>
      <c r="J68" s="7">
        <f t="shared" si="34"/>
        <v>7360</v>
      </c>
      <c r="K68" s="7">
        <f t="shared" si="34"/>
        <v>8581</v>
      </c>
      <c r="L68" s="7">
        <f t="shared" si="34"/>
        <v>9609</v>
      </c>
      <c r="M68" s="7">
        <f t="shared" si="34"/>
        <v>10560</v>
      </c>
      <c r="N68" s="7">
        <f t="shared" si="34"/>
        <v>11437</v>
      </c>
      <c r="O68" s="7">
        <f t="shared" si="34"/>
        <v>12437</v>
      </c>
      <c r="P68" s="7">
        <f t="shared" si="34"/>
        <v>13424</v>
      </c>
      <c r="Q68" s="7">
        <f t="shared" si="34"/>
        <v>14177</v>
      </c>
      <c r="R68" s="7">
        <f t="shared" si="34"/>
        <v>14783</v>
      </c>
      <c r="S68" s="7">
        <f t="shared" si="34"/>
        <v>15246</v>
      </c>
      <c r="T68" s="7">
        <f t="shared" si="34"/>
        <v>15568</v>
      </c>
      <c r="U68" s="7">
        <f t="shared" si="34"/>
        <v>16627</v>
      </c>
      <c r="V68" s="7">
        <f t="shared" si="34"/>
        <v>16906</v>
      </c>
      <c r="W68" s="7">
        <f t="shared" si="34"/>
        <v>17477</v>
      </c>
      <c r="X68" s="7">
        <f t="shared" si="34"/>
        <v>17025</v>
      </c>
      <c r="Y68" s="7">
        <f t="shared" si="34"/>
        <v>16363</v>
      </c>
      <c r="Z68" s="7">
        <f t="shared" si="34"/>
        <v>15678</v>
      </c>
      <c r="AA68" s="7">
        <f t="shared" si="34"/>
        <v>15806</v>
      </c>
      <c r="AB68" s="7">
        <f t="shared" si="34"/>
        <v>15256</v>
      </c>
      <c r="AC68" s="7">
        <f t="shared" si="34"/>
        <v>14674</v>
      </c>
      <c r="AD68" s="7">
        <f t="shared" si="34"/>
        <v>14210</v>
      </c>
      <c r="AE68" s="7">
        <f t="shared" si="34"/>
        <v>13604</v>
      </c>
      <c r="AF68" s="7">
        <f t="shared" si="34"/>
        <v>12760</v>
      </c>
      <c r="AG68" s="7">
        <f t="shared" si="34"/>
        <v>11860</v>
      </c>
      <c r="AH68" s="7">
        <f t="shared" si="34"/>
        <v>11507</v>
      </c>
      <c r="AI68" s="7">
        <f t="shared" ref="AI68:BN68" si="35">INDEX(_Sick_Data,MATCH($B$5,_Sick_Country,0),MATCH(AI$54,_Sick_Day,0))</f>
        <v>10810</v>
      </c>
      <c r="AJ68" s="7">
        <f t="shared" si="35"/>
        <v>10473</v>
      </c>
      <c r="AK68" s="7">
        <f t="shared" si="35"/>
        <v>9636</v>
      </c>
      <c r="AL68" s="7">
        <f t="shared" si="35"/>
        <v>8913</v>
      </c>
      <c r="AM68" s="7">
        <f t="shared" si="35"/>
        <v>8338</v>
      </c>
      <c r="AN68" s="7">
        <f t="shared" si="35"/>
        <v>7558</v>
      </c>
      <c r="AO68" s="7">
        <f t="shared" si="35"/>
        <v>7168</v>
      </c>
      <c r="AP68" s="7">
        <f t="shared" si="35"/>
        <v>6839</v>
      </c>
      <c r="AQ68" s="7">
        <f t="shared" si="35"/>
        <v>6424</v>
      </c>
      <c r="AR68" s="7">
        <f t="shared" si="35"/>
        <v>5614</v>
      </c>
      <c r="AS68" s="7">
        <f t="shared" si="35"/>
        <v>5010</v>
      </c>
      <c r="AT68" s="7">
        <f t="shared" si="35"/>
        <v>4613</v>
      </c>
      <c r="AU68" s="7">
        <f t="shared" si="35"/>
        <v>4157</v>
      </c>
      <c r="AV68" s="7">
        <f t="shared" si="35"/>
        <v>3992</v>
      </c>
      <c r="AW68" s="7">
        <f t="shared" si="35"/>
        <v>3898</v>
      </c>
      <c r="AX68" s="7">
        <f t="shared" si="35"/>
        <v>3769</v>
      </c>
      <c r="AY68" s="7">
        <f t="shared" si="35"/>
        <v>3481</v>
      </c>
      <c r="AZ68" s="7">
        <f t="shared" si="35"/>
        <v>3173</v>
      </c>
      <c r="BA68" s="7">
        <f t="shared" si="35"/>
        <v>2903</v>
      </c>
      <c r="BB68" s="7">
        <f t="shared" si="35"/>
        <v>2605</v>
      </c>
      <c r="BC68" s="7">
        <f t="shared" si="35"/>
        <v>2320</v>
      </c>
      <c r="BD68" s="7">
        <f t="shared" si="35"/>
        <v>2182</v>
      </c>
      <c r="BE68" s="7">
        <f t="shared" si="35"/>
        <v>2144</v>
      </c>
      <c r="BF68" s="7">
        <f t="shared" si="35"/>
        <v>1983</v>
      </c>
      <c r="BG68" s="7">
        <f t="shared" si="35"/>
        <v>1809</v>
      </c>
      <c r="BH68" s="7">
        <f t="shared" si="35"/>
        <v>1667</v>
      </c>
      <c r="BI68" s="7">
        <f t="shared" si="35"/>
        <v>1486</v>
      </c>
      <c r="BJ68" s="7">
        <f t="shared" si="35"/>
        <v>1352</v>
      </c>
      <c r="BK68" s="7">
        <f t="shared" si="35"/>
        <v>1299</v>
      </c>
      <c r="BL68" s="7">
        <f t="shared" si="35"/>
        <v>1250</v>
      </c>
      <c r="BM68" s="7">
        <f t="shared" si="35"/>
        <v>1165</v>
      </c>
      <c r="BN68" s="7">
        <f t="shared" si="35"/>
        <v>1001</v>
      </c>
      <c r="BO68" s="7">
        <f t="shared" ref="BO68:CT68" si="36">INDEX(_Sick_Data,MATCH($B$5,_Sick_Country,0),MATCH(BO$54,_Sick_Day,0))</f>
        <v>892</v>
      </c>
      <c r="BP68" s="7">
        <f t="shared" si="36"/>
        <v>801</v>
      </c>
      <c r="BQ68" s="7">
        <f t="shared" si="36"/>
        <v>753</v>
      </c>
      <c r="BR68" s="7">
        <f t="shared" si="36"/>
        <v>713</v>
      </c>
      <c r="BS68" s="7">
        <f t="shared" si="36"/>
        <v>698</v>
      </c>
      <c r="BT68" s="7">
        <f t="shared" si="36"/>
        <v>665</v>
      </c>
      <c r="BU68" s="7">
        <f t="shared" si="36"/>
        <v>610</v>
      </c>
      <c r="BV68" s="7">
        <f t="shared" si="36"/>
        <v>539</v>
      </c>
      <c r="BW68" s="7">
        <f t="shared" si="36"/>
        <v>510</v>
      </c>
      <c r="BX68" s="7">
        <f t="shared" si="36"/>
        <v>471</v>
      </c>
      <c r="BY68" s="7">
        <f t="shared" si="36"/>
        <v>452</v>
      </c>
      <c r="BZ68" s="7">
        <f t="shared" si="36"/>
        <v>448</v>
      </c>
      <c r="CA68" s="7">
        <f t="shared" si="36"/>
        <v>432</v>
      </c>
      <c r="CB68" s="7">
        <f t="shared" si="36"/>
        <v>399</v>
      </c>
      <c r="CC68" s="7">
        <f t="shared" si="36"/>
        <v>357</v>
      </c>
      <c r="CD68" s="7">
        <f t="shared" si="36"/>
        <v>302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6</v>
      </c>
      <c r="D69" s="7">
        <f t="shared" si="38"/>
        <v>-6</v>
      </c>
      <c r="E69" s="7">
        <f t="shared" si="38"/>
        <v>-9</v>
      </c>
      <c r="F69" s="7">
        <f t="shared" si="38"/>
        <v>-1</v>
      </c>
      <c r="G69" s="7">
        <f t="shared" si="38"/>
        <v>1</v>
      </c>
      <c r="H69" s="7">
        <f t="shared" si="38"/>
        <v>2</v>
      </c>
      <c r="I69" s="7">
        <f t="shared" si="38"/>
        <v>15</v>
      </c>
      <c r="J69" s="7">
        <f t="shared" si="38"/>
        <v>16</v>
      </c>
      <c r="K69" s="7">
        <f t="shared" si="38"/>
        <v>94</v>
      </c>
      <c r="L69" s="7">
        <f t="shared" si="38"/>
        <v>146</v>
      </c>
      <c r="M69" s="7">
        <f t="shared" si="38"/>
        <v>184</v>
      </c>
      <c r="N69" s="7">
        <f t="shared" si="38"/>
        <v>183</v>
      </c>
      <c r="O69" s="7">
        <f t="shared" si="38"/>
        <v>260</v>
      </c>
      <c r="P69" s="7">
        <f t="shared" si="38"/>
        <v>388</v>
      </c>
      <c r="Q69" s="7">
        <f t="shared" si="38"/>
        <v>352</v>
      </c>
      <c r="R69" s="7">
        <f t="shared" si="38"/>
        <v>780</v>
      </c>
      <c r="S69" s="7">
        <f t="shared" si="38"/>
        <v>926</v>
      </c>
      <c r="T69" s="7">
        <f t="shared" si="38"/>
        <v>1712</v>
      </c>
      <c r="U69" s="7">
        <f t="shared" si="38"/>
        <v>1664</v>
      </c>
      <c r="V69" s="7">
        <f t="shared" si="38"/>
        <v>2109</v>
      </c>
      <c r="W69" s="7">
        <f t="shared" si="38"/>
        <v>2362</v>
      </c>
      <c r="X69" s="7">
        <f t="shared" si="38"/>
        <v>3360</v>
      </c>
      <c r="Y69" s="7">
        <f t="shared" si="38"/>
        <v>4529</v>
      </c>
      <c r="Z69" s="7">
        <f t="shared" si="38"/>
        <v>5754</v>
      </c>
      <c r="AA69" s="7">
        <f t="shared" si="38"/>
        <v>6579</v>
      </c>
      <c r="AB69" s="7">
        <f t="shared" si="38"/>
        <v>7847</v>
      </c>
      <c r="AC69" s="7">
        <f t="shared" si="38"/>
        <v>8875</v>
      </c>
      <c r="AD69" s="7">
        <f t="shared" si="38"/>
        <v>9861</v>
      </c>
      <c r="AE69" s="7">
        <f t="shared" si="38"/>
        <v>10705</v>
      </c>
      <c r="AF69" s="7">
        <f t="shared" si="38"/>
        <v>11790</v>
      </c>
      <c r="AG69" s="7">
        <f t="shared" si="38"/>
        <v>12902</v>
      </c>
      <c r="AH69" s="7">
        <f t="shared" si="38"/>
        <v>13590</v>
      </c>
      <c r="AI69" s="7">
        <f t="shared" ref="AI69:BN69" si="39">AI55-AI68-AI70</f>
        <v>14641</v>
      </c>
      <c r="AJ69" s="7">
        <f t="shared" si="39"/>
        <v>15278</v>
      </c>
      <c r="AK69" s="7">
        <f t="shared" si="39"/>
        <v>16400</v>
      </c>
      <c r="AL69" s="7">
        <f t="shared" si="39"/>
        <v>17434</v>
      </c>
      <c r="AM69" s="7">
        <f t="shared" si="39"/>
        <v>18177</v>
      </c>
      <c r="AN69" s="7">
        <f t="shared" si="39"/>
        <v>19027</v>
      </c>
      <c r="AO69" s="7">
        <f t="shared" si="39"/>
        <v>19591</v>
      </c>
      <c r="AP69" s="7">
        <f t="shared" si="39"/>
        <v>20108</v>
      </c>
      <c r="AQ69" s="7">
        <f t="shared" si="39"/>
        <v>20664</v>
      </c>
      <c r="AR69" s="7">
        <f t="shared" si="39"/>
        <v>21681</v>
      </c>
      <c r="AS69" s="7">
        <f t="shared" si="39"/>
        <v>22441</v>
      </c>
      <c r="AT69" s="7">
        <f t="shared" si="39"/>
        <v>22886</v>
      </c>
      <c r="AU69" s="7">
        <f t="shared" si="39"/>
        <v>23408</v>
      </c>
      <c r="AV69" s="7">
        <f t="shared" si="39"/>
        <v>23699</v>
      </c>
      <c r="AW69" s="7">
        <f t="shared" si="39"/>
        <v>23951</v>
      </c>
      <c r="AX69" s="7">
        <f t="shared" si="39"/>
        <v>24182</v>
      </c>
      <c r="AY69" s="7">
        <f t="shared" si="39"/>
        <v>24574</v>
      </c>
      <c r="AZ69" s="7">
        <f t="shared" si="39"/>
        <v>24970</v>
      </c>
      <c r="BA69" s="7">
        <f t="shared" si="39"/>
        <v>25294</v>
      </c>
      <c r="BB69" s="7">
        <f t="shared" si="39"/>
        <v>25609</v>
      </c>
      <c r="BC69" s="7">
        <f t="shared" si="39"/>
        <v>25935</v>
      </c>
      <c r="BD69" s="7">
        <f t="shared" si="39"/>
        <v>26134</v>
      </c>
      <c r="BE69" s="7">
        <f t="shared" si="39"/>
        <v>26240</v>
      </c>
      <c r="BF69" s="7">
        <f t="shared" si="39"/>
        <v>26438</v>
      </c>
      <c r="BG69" s="7">
        <f t="shared" si="39"/>
        <v>26663</v>
      </c>
      <c r="BH69" s="7">
        <f t="shared" si="39"/>
        <v>26832</v>
      </c>
      <c r="BI69" s="7">
        <f t="shared" si="39"/>
        <v>27027</v>
      </c>
      <c r="BJ69" s="7">
        <f t="shared" si="39"/>
        <v>27191</v>
      </c>
      <c r="BK69" s="7">
        <f t="shared" si="39"/>
        <v>27292</v>
      </c>
      <c r="BL69" s="7">
        <f t="shared" si="39"/>
        <v>27386</v>
      </c>
      <c r="BM69" s="7">
        <f t="shared" si="39"/>
        <v>27528</v>
      </c>
      <c r="BN69" s="7">
        <f t="shared" si="39"/>
        <v>27705</v>
      </c>
      <c r="BO69" s="7">
        <f t="shared" ref="BO69:CT69" si="40">BO55-BO68-BO70</f>
        <v>27819</v>
      </c>
      <c r="BP69" s="7">
        <f t="shared" si="40"/>
        <v>27926</v>
      </c>
      <c r="BQ69" s="7">
        <f t="shared" si="40"/>
        <v>28013</v>
      </c>
      <c r="BR69" s="7">
        <f t="shared" si="40"/>
        <v>28083</v>
      </c>
      <c r="BS69" s="7">
        <f t="shared" si="40"/>
        <v>28106</v>
      </c>
      <c r="BT69" s="7">
        <f t="shared" si="40"/>
        <v>28155</v>
      </c>
      <c r="BU69" s="7">
        <f t="shared" si="40"/>
        <v>28220</v>
      </c>
      <c r="BV69" s="7">
        <f t="shared" si="40"/>
        <v>28294</v>
      </c>
      <c r="BW69" s="7">
        <f t="shared" si="40"/>
        <v>28336</v>
      </c>
      <c r="BX69" s="7">
        <f t="shared" si="40"/>
        <v>28388</v>
      </c>
      <c r="BY69" s="7">
        <f t="shared" si="40"/>
        <v>28425</v>
      </c>
      <c r="BZ69" s="7">
        <f t="shared" si="40"/>
        <v>28461</v>
      </c>
      <c r="CA69" s="7">
        <f t="shared" si="40"/>
        <v>28494</v>
      </c>
      <c r="CB69" s="7">
        <f t="shared" si="40"/>
        <v>28543</v>
      </c>
      <c r="CC69" s="7">
        <f t="shared" si="40"/>
        <v>28594</v>
      </c>
      <c r="CD69" s="7">
        <f t="shared" si="40"/>
        <v>28652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14</v>
      </c>
      <c r="D70" s="7">
        <f t="shared" si="42"/>
        <v>14</v>
      </c>
      <c r="E70" s="7">
        <f t="shared" si="42"/>
        <v>27</v>
      </c>
      <c r="F70" s="7">
        <f t="shared" si="42"/>
        <v>28</v>
      </c>
      <c r="G70" s="7">
        <f t="shared" si="42"/>
        <v>41</v>
      </c>
      <c r="H70" s="7">
        <f t="shared" si="42"/>
        <v>54</v>
      </c>
      <c r="I70" s="7">
        <f t="shared" si="42"/>
        <v>75</v>
      </c>
      <c r="J70" s="7">
        <f t="shared" si="42"/>
        <v>98</v>
      </c>
      <c r="K70" s="7">
        <f t="shared" si="42"/>
        <v>120</v>
      </c>
      <c r="L70" s="7">
        <f t="shared" si="42"/>
        <v>122</v>
      </c>
      <c r="M70" s="7">
        <f t="shared" si="42"/>
        <v>153</v>
      </c>
      <c r="N70" s="7">
        <f t="shared" si="42"/>
        <v>191</v>
      </c>
      <c r="O70" s="7">
        <f t="shared" si="42"/>
        <v>231</v>
      </c>
      <c r="P70" s="7">
        <f t="shared" si="42"/>
        <v>264</v>
      </c>
      <c r="Q70" s="7">
        <f t="shared" si="42"/>
        <v>300</v>
      </c>
      <c r="R70" s="7">
        <f t="shared" si="42"/>
        <v>359</v>
      </c>
      <c r="S70" s="7">
        <f t="shared" si="42"/>
        <v>433</v>
      </c>
      <c r="T70" s="7">
        <f t="shared" si="42"/>
        <v>488</v>
      </c>
      <c r="U70" s="7">
        <f t="shared" si="42"/>
        <v>536</v>
      </c>
      <c r="V70" s="7">
        <f t="shared" si="42"/>
        <v>591</v>
      </c>
      <c r="W70" s="7">
        <f t="shared" si="42"/>
        <v>666</v>
      </c>
      <c r="X70" s="7">
        <f t="shared" si="42"/>
        <v>715</v>
      </c>
      <c r="Y70" s="7">
        <f t="shared" si="42"/>
        <v>765</v>
      </c>
      <c r="Z70" s="7">
        <f t="shared" si="42"/>
        <v>821</v>
      </c>
      <c r="AA70" s="7">
        <f t="shared" si="42"/>
        <v>895</v>
      </c>
      <c r="AB70" s="7">
        <f t="shared" si="42"/>
        <v>948</v>
      </c>
      <c r="AC70" s="7">
        <f t="shared" si="42"/>
        <v>1002</v>
      </c>
      <c r="AD70" s="7">
        <f t="shared" si="42"/>
        <v>1036</v>
      </c>
      <c r="AE70" s="7">
        <f t="shared" si="42"/>
        <v>1106</v>
      </c>
      <c r="AF70" s="7">
        <f t="shared" si="42"/>
        <v>1138</v>
      </c>
      <c r="AG70" s="7">
        <f t="shared" si="42"/>
        <v>1174</v>
      </c>
      <c r="AH70" s="7">
        <f t="shared" si="42"/>
        <v>1239</v>
      </c>
      <c r="AI70" s="7">
        <f t="shared" ref="AI70:BN70" si="43">AI75</f>
        <v>1281</v>
      </c>
      <c r="AJ70" s="7">
        <f t="shared" si="43"/>
        <v>1327</v>
      </c>
      <c r="AK70" s="7">
        <f t="shared" si="43"/>
        <v>1368</v>
      </c>
      <c r="AL70" s="7">
        <f t="shared" si="43"/>
        <v>1393</v>
      </c>
      <c r="AM70" s="7">
        <f t="shared" si="43"/>
        <v>1429</v>
      </c>
      <c r="AN70" s="7">
        <f t="shared" si="43"/>
        <v>1478</v>
      </c>
      <c r="AO70" s="7">
        <f t="shared" si="43"/>
        <v>1509</v>
      </c>
      <c r="AP70" s="7">
        <f t="shared" si="43"/>
        <v>1549</v>
      </c>
      <c r="AQ70" s="7">
        <f t="shared" si="43"/>
        <v>1589</v>
      </c>
      <c r="AR70" s="7">
        <f t="shared" si="43"/>
        <v>1599</v>
      </c>
      <c r="AS70" s="7">
        <f t="shared" si="43"/>
        <v>1610</v>
      </c>
      <c r="AT70" s="7">
        <f t="shared" si="43"/>
        <v>1665</v>
      </c>
      <c r="AU70" s="7">
        <f t="shared" si="43"/>
        <v>1699</v>
      </c>
      <c r="AV70" s="7">
        <f t="shared" si="43"/>
        <v>1716</v>
      </c>
      <c r="AW70" s="7">
        <f t="shared" si="43"/>
        <v>1737</v>
      </c>
      <c r="AX70" s="7">
        <f t="shared" si="43"/>
        <v>1754</v>
      </c>
      <c r="AY70" s="7">
        <f t="shared" si="43"/>
        <v>1762</v>
      </c>
      <c r="AZ70" s="7">
        <f t="shared" si="43"/>
        <v>1762</v>
      </c>
      <c r="BA70" s="7">
        <f t="shared" si="43"/>
        <v>1784</v>
      </c>
      <c r="BB70" s="7">
        <f t="shared" si="43"/>
        <v>1795</v>
      </c>
      <c r="BC70" s="7">
        <f t="shared" si="43"/>
        <v>1805</v>
      </c>
      <c r="BD70" s="7">
        <f t="shared" si="43"/>
        <v>1810</v>
      </c>
      <c r="BE70" s="7">
        <f t="shared" si="43"/>
        <v>1823</v>
      </c>
      <c r="BF70" s="7">
        <f t="shared" si="43"/>
        <v>1830</v>
      </c>
      <c r="BG70" s="7">
        <f t="shared" si="43"/>
        <v>1833</v>
      </c>
      <c r="BH70" s="7">
        <f t="shared" si="43"/>
        <v>1845</v>
      </c>
      <c r="BI70" s="7">
        <f t="shared" si="43"/>
        <v>1867</v>
      </c>
      <c r="BJ70" s="7">
        <f t="shared" si="43"/>
        <v>1870</v>
      </c>
      <c r="BK70" s="7">
        <f t="shared" si="43"/>
        <v>1872</v>
      </c>
      <c r="BL70" s="7">
        <f t="shared" si="43"/>
        <v>1878</v>
      </c>
      <c r="BM70" s="7">
        <f t="shared" si="43"/>
        <v>1879</v>
      </c>
      <c r="BN70" s="7">
        <f t="shared" si="43"/>
        <v>1881</v>
      </c>
      <c r="BO70" s="7">
        <f t="shared" ref="BO70:CT70" si="44">BO75</f>
        <v>1886</v>
      </c>
      <c r="BP70" s="7">
        <f t="shared" si="44"/>
        <v>1891</v>
      </c>
      <c r="BQ70" s="7">
        <f t="shared" si="44"/>
        <v>1892</v>
      </c>
      <c r="BR70" s="7">
        <f t="shared" si="44"/>
        <v>1898</v>
      </c>
      <c r="BS70" s="7">
        <f t="shared" si="44"/>
        <v>1903</v>
      </c>
      <c r="BT70" s="7">
        <f t="shared" si="44"/>
        <v>1905</v>
      </c>
      <c r="BU70" s="7">
        <f t="shared" si="44"/>
        <v>1906</v>
      </c>
      <c r="BV70" s="7">
        <f t="shared" si="44"/>
        <v>1913</v>
      </c>
      <c r="BW70" s="7">
        <f t="shared" si="44"/>
        <v>1915</v>
      </c>
      <c r="BX70" s="7">
        <f t="shared" si="44"/>
        <v>1917</v>
      </c>
      <c r="BY70" s="7">
        <f t="shared" si="44"/>
        <v>1919</v>
      </c>
      <c r="BZ70" s="7">
        <f t="shared" si="44"/>
        <v>1919</v>
      </c>
      <c r="CA70" s="7">
        <f t="shared" si="44"/>
        <v>1919</v>
      </c>
      <c r="CB70" s="7">
        <f t="shared" si="44"/>
        <v>1920</v>
      </c>
      <c r="CC70" s="7">
        <f t="shared" si="44"/>
        <v>1920</v>
      </c>
      <c r="CD70" s="7">
        <f t="shared" si="44"/>
        <v>1920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Switzerland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1338.142857141793</v>
      </c>
      <c r="AI71" s="7">
        <f t="shared" si="46"/>
        <v>10770.296703297645</v>
      </c>
      <c r="AJ71" s="7">
        <f t="shared" si="46"/>
        <v>10202.450549449772</v>
      </c>
      <c r="AK71" s="7">
        <f t="shared" si="46"/>
        <v>9634.6043956056237</v>
      </c>
      <c r="AL71" s="7">
        <f t="shared" si="46"/>
        <v>9066.7582417577505</v>
      </c>
      <c r="AM71" s="7">
        <f t="shared" si="46"/>
        <v>8498.9120879136026</v>
      </c>
      <c r="AN71" s="7">
        <f t="shared" si="46"/>
        <v>7931.0659340657294</v>
      </c>
      <c r="AO71" s="7">
        <f t="shared" si="46"/>
        <v>7363.2197802178562</v>
      </c>
      <c r="AP71" s="7">
        <f t="shared" si="46"/>
        <v>6795.3736263737082</v>
      </c>
      <c r="AQ71" s="7">
        <f t="shared" si="46"/>
        <v>6227.527472525835</v>
      </c>
      <c r="AR71" s="7">
        <f t="shared" si="46"/>
        <v>5659.6813186816871</v>
      </c>
      <c r="AS71" s="7">
        <f t="shared" ref="AS71:AZ71" si="47">TREND($AH68:$AU68,$AH67:$AU67,AS67:AS67)</f>
        <v>5091.8351648338139</v>
      </c>
      <c r="AT71" s="7">
        <f t="shared" si="47"/>
        <v>4523.989010989666</v>
      </c>
      <c r="AU71" s="7">
        <f t="shared" si="47"/>
        <v>3956.1428571417928</v>
      </c>
      <c r="AV71" s="7">
        <f t="shared" si="47"/>
        <v>3388.2967032976449</v>
      </c>
      <c r="AW71" s="7">
        <f t="shared" si="47"/>
        <v>2820.4505494497716</v>
      </c>
      <c r="AX71" s="7">
        <f t="shared" si="47"/>
        <v>2252.6043956056237</v>
      </c>
      <c r="AY71" s="7">
        <f t="shared" si="47"/>
        <v>1684.7582417577505</v>
      </c>
      <c r="AZ71" s="7">
        <f t="shared" si="47"/>
        <v>1116.9120879136026</v>
      </c>
      <c r="BA71" s="7">
        <f>TREND(AN68:BA68,AN67:BA67,BA67:BA67)</f>
        <v>2537.6857142858207</v>
      </c>
      <c r="BB71" s="7">
        <f>TREND(AO68:BB68,AO67:BB67,BB67:BB67)</f>
        <v>2327.2857142873108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Switzerland Infection rate</v>
      </c>
      <c r="C72" s="7"/>
      <c r="D72" s="52">
        <f>D56/D68</f>
        <v>0</v>
      </c>
      <c r="E72" s="52">
        <f t="shared" ref="E72:BP72" si="48">E56/E68</f>
        <v>0.18642803877703207</v>
      </c>
      <c r="F72" s="52">
        <f t="shared" si="48"/>
        <v>0.109296901032989</v>
      </c>
      <c r="G72" s="52">
        <f t="shared" si="48"/>
        <v>0.25960823208529632</v>
      </c>
      <c r="H72" s="52">
        <f t="shared" si="48"/>
        <v>0.23272241313478426</v>
      </c>
      <c r="I72" s="52">
        <f t="shared" si="48"/>
        <v>0.19753276792598304</v>
      </c>
      <c r="J72" s="52">
        <f t="shared" si="48"/>
        <v>0.12214673913043478</v>
      </c>
      <c r="K72" s="52">
        <f t="shared" si="48"/>
        <v>0.15394476168278756</v>
      </c>
      <c r="L72" s="52">
        <f t="shared" si="48"/>
        <v>0.11260276823811011</v>
      </c>
      <c r="M72" s="52">
        <f t="shared" si="48"/>
        <v>9.6590909090909088E-2</v>
      </c>
      <c r="N72" s="52">
        <f t="shared" si="48"/>
        <v>7.9916061904345539E-2</v>
      </c>
      <c r="O72" s="52">
        <f t="shared" si="48"/>
        <v>8.9812655785157194E-2</v>
      </c>
      <c r="P72" s="52">
        <f t="shared" si="48"/>
        <v>8.5518474374255068E-2</v>
      </c>
      <c r="Q72" s="52">
        <f t="shared" si="48"/>
        <v>5.3114199054807083E-2</v>
      </c>
      <c r="R72" s="52">
        <f t="shared" si="48"/>
        <v>7.3936278157342897E-2</v>
      </c>
      <c r="S72" s="52">
        <f t="shared" si="48"/>
        <v>4.4798635707726617E-2</v>
      </c>
      <c r="T72" s="52">
        <f t="shared" si="48"/>
        <v>7.4704522096608425E-2</v>
      </c>
      <c r="U72" s="52">
        <f t="shared" si="48"/>
        <v>6.3691585974619588E-2</v>
      </c>
      <c r="V72" s="52">
        <f t="shared" si="48"/>
        <v>4.6078315390985447E-2</v>
      </c>
      <c r="W72" s="52">
        <f t="shared" si="48"/>
        <v>5.1439034159180635E-2</v>
      </c>
      <c r="X72" s="52">
        <f t="shared" si="48"/>
        <v>3.4948604992657853E-2</v>
      </c>
      <c r="Y72" s="52">
        <f t="shared" si="48"/>
        <v>3.4040212674937356E-2</v>
      </c>
      <c r="Z72" s="52">
        <f t="shared" si="48"/>
        <v>3.8015052940426078E-2</v>
      </c>
      <c r="AA72" s="52">
        <f t="shared" si="48"/>
        <v>6.4975325825635838E-2</v>
      </c>
      <c r="AB72" s="52">
        <f t="shared" si="48"/>
        <v>5.0537493445201885E-2</v>
      </c>
      <c r="AC72" s="52">
        <f t="shared" si="48"/>
        <v>3.4073872154831673E-2</v>
      </c>
      <c r="AD72" s="52">
        <f t="shared" si="48"/>
        <v>3.9127375087966224E-2</v>
      </c>
      <c r="AE72" s="52">
        <f t="shared" si="48"/>
        <v>2.2640399882387533E-2</v>
      </c>
      <c r="AF72" s="52">
        <f t="shared" si="48"/>
        <v>2.1394984326018808E-2</v>
      </c>
      <c r="AG72" s="52">
        <f t="shared" si="48"/>
        <v>2.0910623946037099E-2</v>
      </c>
      <c r="AH72" s="52">
        <f t="shared" si="48"/>
        <v>3.4761449552446338E-2</v>
      </c>
      <c r="AI72" s="52">
        <f t="shared" si="48"/>
        <v>3.6632747456059205E-2</v>
      </c>
      <c r="AJ72" s="52">
        <f t="shared" si="48"/>
        <v>3.3037334097202331E-2</v>
      </c>
      <c r="AK72" s="52">
        <f t="shared" si="48"/>
        <v>3.3831465338314652E-2</v>
      </c>
      <c r="AL72" s="52">
        <f t="shared" si="48"/>
        <v>3.7697744867048133E-2</v>
      </c>
      <c r="AM72" s="52">
        <f t="shared" si="48"/>
        <v>2.4466298872631326E-2</v>
      </c>
      <c r="AN72" s="52">
        <f t="shared" si="48"/>
        <v>1.5744906059804182E-2</v>
      </c>
      <c r="AO72" s="52">
        <f t="shared" si="48"/>
        <v>2.8599330357142856E-2</v>
      </c>
      <c r="AP72" s="52">
        <f t="shared" si="48"/>
        <v>3.3338207340254424E-2</v>
      </c>
      <c r="AQ72" s="52">
        <f t="shared" si="48"/>
        <v>2.8175591531755917E-2</v>
      </c>
      <c r="AR72" s="52">
        <f t="shared" si="48"/>
        <v>3.8653366583541147E-2</v>
      </c>
      <c r="AS72" s="52">
        <f t="shared" si="48"/>
        <v>3.3333333333333333E-2</v>
      </c>
      <c r="AT72" s="52">
        <f t="shared" si="48"/>
        <v>2.2328202904834164E-2</v>
      </c>
      <c r="AU72" s="52">
        <f t="shared" si="48"/>
        <v>2.4055809477988934E-2</v>
      </c>
      <c r="AV72" s="52">
        <f t="shared" si="48"/>
        <v>3.5821643286573147E-2</v>
      </c>
      <c r="AW72" s="52">
        <f t="shared" si="48"/>
        <v>4.5920985120574652E-2</v>
      </c>
      <c r="AX72" s="52">
        <f t="shared" si="48"/>
        <v>3.1573361634385781E-2</v>
      </c>
      <c r="AY72" s="52">
        <f t="shared" si="48"/>
        <v>3.2174662453318015E-2</v>
      </c>
      <c r="AZ72" s="52">
        <f t="shared" si="48"/>
        <v>2.7734005672864798E-2</v>
      </c>
      <c r="BA72" s="52">
        <f t="shared" si="48"/>
        <v>2.6179813985532208E-2</v>
      </c>
      <c r="BB72" s="52">
        <f t="shared" si="48"/>
        <v>1.0748560460652591E-2</v>
      </c>
      <c r="BC72" s="52">
        <f t="shared" si="48"/>
        <v>2.1982758620689654E-2</v>
      </c>
      <c r="BD72" s="52">
        <f t="shared" si="48"/>
        <v>3.0247479376718608E-2</v>
      </c>
      <c r="BE72" s="52">
        <f t="shared" si="48"/>
        <v>3.7779850746268655E-2</v>
      </c>
      <c r="BF72" s="52">
        <f t="shared" si="48"/>
        <v>2.2188603126575897E-2</v>
      </c>
      <c r="BG72" s="52">
        <f t="shared" si="48"/>
        <v>2.9850746268656716E-2</v>
      </c>
      <c r="BH72" s="52">
        <f t="shared" si="48"/>
        <v>2.3395320935812838E-2</v>
      </c>
      <c r="BI72" s="52">
        <f t="shared" si="48"/>
        <v>2.4226110363391656E-2</v>
      </c>
      <c r="BJ72" s="52">
        <f t="shared" si="48"/>
        <v>2.4408284023668639E-2</v>
      </c>
      <c r="BK72" s="52">
        <f t="shared" si="48"/>
        <v>3.8491147036181679E-2</v>
      </c>
      <c r="BL72" s="52">
        <f t="shared" si="48"/>
        <v>4.0800000000000003E-2</v>
      </c>
      <c r="BM72" s="52">
        <f t="shared" si="48"/>
        <v>4.978540772532189E-2</v>
      </c>
      <c r="BN72" s="52">
        <f t="shared" si="48"/>
        <v>1.4985014985014986E-2</v>
      </c>
      <c r="BO72" s="52">
        <f t="shared" si="48"/>
        <v>1.1210762331838564E-2</v>
      </c>
      <c r="BP72" s="52">
        <f t="shared" si="48"/>
        <v>2.6217228464419477E-2</v>
      </c>
      <c r="BQ72" s="52">
        <f t="shared" ref="BQ72:EB72" si="49">BQ56/BQ68</f>
        <v>5.3120849933598939E-2</v>
      </c>
      <c r="BR72" s="52">
        <f t="shared" si="49"/>
        <v>5.0490883590462832E-2</v>
      </c>
      <c r="BS72" s="52">
        <f t="shared" si="49"/>
        <v>1.8624641833810889E-2</v>
      </c>
      <c r="BT72" s="52">
        <f t="shared" si="49"/>
        <v>2.7067669172932331E-2</v>
      </c>
      <c r="BU72" s="52">
        <f t="shared" si="49"/>
        <v>1.8032786885245903E-2</v>
      </c>
      <c r="BV72" s="52">
        <f t="shared" si="49"/>
        <v>1.8552875695732839E-2</v>
      </c>
      <c r="BW72" s="52">
        <f t="shared" si="49"/>
        <v>2.9411764705882353E-2</v>
      </c>
      <c r="BX72" s="52">
        <f t="shared" si="49"/>
        <v>3.1847133757961783E-2</v>
      </c>
      <c r="BY72" s="52">
        <f t="shared" si="49"/>
        <v>4.4247787610619468E-2</v>
      </c>
      <c r="BZ72" s="52">
        <f t="shared" si="49"/>
        <v>7.1428571428571425E-2</v>
      </c>
      <c r="CA72" s="52">
        <f t="shared" si="49"/>
        <v>3.9351851851851853E-2</v>
      </c>
      <c r="CB72" s="52">
        <f t="shared" si="49"/>
        <v>4.2606516290726815E-2</v>
      </c>
      <c r="CC72" s="52">
        <f t="shared" si="49"/>
        <v>2.5210084033613446E-2</v>
      </c>
      <c r="CD72" s="52">
        <f t="shared" si="49"/>
        <v>9.9337748344370865E-3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50">D74+1</f>
        <v>43907</v>
      </c>
      <c r="F74" s="9">
        <f t="shared" si="50"/>
        <v>43908</v>
      </c>
      <c r="G74" s="9">
        <f t="shared" si="50"/>
        <v>43909</v>
      </c>
      <c r="H74" s="9">
        <f t="shared" si="50"/>
        <v>43910</v>
      </c>
      <c r="I74" s="9">
        <f t="shared" si="50"/>
        <v>43911</v>
      </c>
      <c r="J74" s="9">
        <f t="shared" si="50"/>
        <v>43912</v>
      </c>
      <c r="K74" s="9">
        <f t="shared" si="50"/>
        <v>43913</v>
      </c>
      <c r="L74" s="9">
        <f t="shared" si="50"/>
        <v>43914</v>
      </c>
      <c r="M74" s="9">
        <f t="shared" si="50"/>
        <v>43915</v>
      </c>
      <c r="N74" s="9">
        <f t="shared" si="50"/>
        <v>43916</v>
      </c>
      <c r="O74" s="9">
        <f t="shared" si="50"/>
        <v>43917</v>
      </c>
      <c r="P74" s="9">
        <f t="shared" si="50"/>
        <v>43918</v>
      </c>
      <c r="Q74" s="9">
        <f t="shared" si="50"/>
        <v>43919</v>
      </c>
      <c r="R74" s="9">
        <f t="shared" si="50"/>
        <v>43920</v>
      </c>
      <c r="S74" s="9">
        <f t="shared" si="50"/>
        <v>43921</v>
      </c>
      <c r="T74" s="9">
        <f t="shared" si="50"/>
        <v>43922</v>
      </c>
      <c r="U74" s="9">
        <f t="shared" si="50"/>
        <v>43923</v>
      </c>
      <c r="V74" s="9">
        <f t="shared" si="50"/>
        <v>43924</v>
      </c>
      <c r="W74" s="9">
        <f t="shared" si="50"/>
        <v>43925</v>
      </c>
      <c r="X74" s="9">
        <f t="shared" si="50"/>
        <v>43926</v>
      </c>
      <c r="Y74" s="9">
        <f t="shared" si="50"/>
        <v>43927</v>
      </c>
      <c r="Z74" s="9">
        <f t="shared" si="50"/>
        <v>43928</v>
      </c>
      <c r="AA74" s="9">
        <f t="shared" si="50"/>
        <v>43929</v>
      </c>
      <c r="AB74" s="9">
        <f t="shared" si="50"/>
        <v>43930</v>
      </c>
      <c r="AC74" s="9">
        <f t="shared" si="50"/>
        <v>43931</v>
      </c>
      <c r="AD74" s="9">
        <f t="shared" si="50"/>
        <v>43932</v>
      </c>
      <c r="AE74" s="9">
        <f t="shared" si="50"/>
        <v>43933</v>
      </c>
      <c r="AF74" s="9">
        <f t="shared" si="50"/>
        <v>43934</v>
      </c>
      <c r="AG74" s="9">
        <f t="shared" si="50"/>
        <v>43935</v>
      </c>
      <c r="AH74" s="9">
        <f t="shared" si="50"/>
        <v>43936</v>
      </c>
      <c r="AI74" s="9">
        <f t="shared" si="50"/>
        <v>43937</v>
      </c>
      <c r="AJ74" s="9">
        <f t="shared" si="50"/>
        <v>43938</v>
      </c>
      <c r="AK74" s="9">
        <f t="shared" si="50"/>
        <v>43939</v>
      </c>
      <c r="AL74" s="9">
        <f t="shared" si="50"/>
        <v>43940</v>
      </c>
      <c r="AM74" s="9">
        <f t="shared" si="50"/>
        <v>43941</v>
      </c>
      <c r="AN74" s="9">
        <f t="shared" si="50"/>
        <v>43942</v>
      </c>
      <c r="AO74" s="9">
        <f t="shared" si="50"/>
        <v>43943</v>
      </c>
      <c r="AP74" s="9">
        <f t="shared" si="50"/>
        <v>43944</v>
      </c>
      <c r="AQ74" s="9">
        <f t="shared" si="50"/>
        <v>43945</v>
      </c>
      <c r="AR74" s="9">
        <f t="shared" si="50"/>
        <v>43946</v>
      </c>
      <c r="AS74" s="9">
        <f t="shared" si="50"/>
        <v>43947</v>
      </c>
      <c r="AT74" s="9">
        <f t="shared" si="50"/>
        <v>43948</v>
      </c>
      <c r="AU74" s="9">
        <f t="shared" si="50"/>
        <v>43949</v>
      </c>
      <c r="AV74" s="9">
        <f t="shared" si="50"/>
        <v>43950</v>
      </c>
      <c r="AW74" s="9">
        <f t="shared" si="50"/>
        <v>43951</v>
      </c>
      <c r="AX74" s="9">
        <f t="shared" si="50"/>
        <v>43952</v>
      </c>
      <c r="AY74" s="9">
        <f t="shared" si="50"/>
        <v>43953</v>
      </c>
      <c r="AZ74" s="9">
        <f t="shared" si="50"/>
        <v>43954</v>
      </c>
      <c r="BA74" s="9">
        <f t="shared" si="50"/>
        <v>43955</v>
      </c>
      <c r="BB74" s="9">
        <f t="shared" si="50"/>
        <v>43956</v>
      </c>
      <c r="BC74" s="9">
        <f t="shared" si="50"/>
        <v>43957</v>
      </c>
      <c r="BD74" s="9">
        <f t="shared" si="50"/>
        <v>43958</v>
      </c>
      <c r="BE74" s="9">
        <f t="shared" si="50"/>
        <v>43959</v>
      </c>
      <c r="BF74" s="9">
        <f t="shared" si="50"/>
        <v>43960</v>
      </c>
      <c r="BG74" s="9">
        <f t="shared" si="50"/>
        <v>43961</v>
      </c>
      <c r="BH74" s="9">
        <f t="shared" si="50"/>
        <v>43962</v>
      </c>
      <c r="BI74" s="9">
        <f t="shared" si="50"/>
        <v>43963</v>
      </c>
      <c r="BJ74" s="9">
        <f t="shared" si="50"/>
        <v>43964</v>
      </c>
      <c r="BK74" s="9">
        <f t="shared" si="50"/>
        <v>43965</v>
      </c>
      <c r="BL74" s="9">
        <f t="shared" si="50"/>
        <v>43966</v>
      </c>
      <c r="BM74" s="9">
        <f t="shared" si="50"/>
        <v>43967</v>
      </c>
      <c r="BN74" s="9">
        <f t="shared" si="50"/>
        <v>43968</v>
      </c>
      <c r="BO74" s="9">
        <f t="shared" si="50"/>
        <v>43969</v>
      </c>
      <c r="BP74" s="9">
        <f t="shared" si="50"/>
        <v>43970</v>
      </c>
      <c r="BQ74" s="9">
        <f t="shared" ref="BQ74:EB74" si="51">BP74+1</f>
        <v>43971</v>
      </c>
      <c r="BR74" s="9">
        <f t="shared" si="51"/>
        <v>43972</v>
      </c>
      <c r="BS74" s="9">
        <f t="shared" si="51"/>
        <v>43973</v>
      </c>
      <c r="BT74" s="9">
        <f t="shared" si="51"/>
        <v>43974</v>
      </c>
      <c r="BU74" s="9">
        <f t="shared" si="51"/>
        <v>43975</v>
      </c>
      <c r="BV74" s="9">
        <f t="shared" si="51"/>
        <v>43976</v>
      </c>
      <c r="BW74" s="9">
        <f t="shared" si="51"/>
        <v>43977</v>
      </c>
      <c r="BX74" s="9">
        <f t="shared" si="51"/>
        <v>43978</v>
      </c>
      <c r="BY74" s="9">
        <f t="shared" si="51"/>
        <v>43979</v>
      </c>
      <c r="BZ74" s="9">
        <f t="shared" si="51"/>
        <v>43980</v>
      </c>
      <c r="CA74" s="9">
        <f t="shared" si="51"/>
        <v>43981</v>
      </c>
      <c r="CB74" s="9">
        <f t="shared" si="51"/>
        <v>43982</v>
      </c>
      <c r="CC74" s="9">
        <f t="shared" si="51"/>
        <v>43983</v>
      </c>
      <c r="CD74" s="9">
        <f t="shared" si="51"/>
        <v>43984</v>
      </c>
      <c r="CE74" s="9">
        <f t="shared" si="51"/>
        <v>43985</v>
      </c>
      <c r="CF74" s="9">
        <f t="shared" si="51"/>
        <v>43986</v>
      </c>
      <c r="CG74" s="9">
        <f t="shared" si="51"/>
        <v>43987</v>
      </c>
      <c r="CH74" s="9">
        <f t="shared" si="51"/>
        <v>43988</v>
      </c>
      <c r="CI74" s="9">
        <f t="shared" si="51"/>
        <v>43989</v>
      </c>
      <c r="CJ74" s="9">
        <f t="shared" si="51"/>
        <v>43990</v>
      </c>
      <c r="CK74" s="9">
        <f t="shared" si="51"/>
        <v>43991</v>
      </c>
      <c r="CL74" s="9">
        <f t="shared" si="51"/>
        <v>43992</v>
      </c>
      <c r="CM74" s="9">
        <f t="shared" si="51"/>
        <v>43993</v>
      </c>
      <c r="CN74" s="9">
        <f t="shared" si="51"/>
        <v>43994</v>
      </c>
      <c r="CO74" s="9">
        <f t="shared" si="51"/>
        <v>43995</v>
      </c>
      <c r="CP74" s="9">
        <f t="shared" si="51"/>
        <v>43996</v>
      </c>
      <c r="CQ74" s="9">
        <f t="shared" si="51"/>
        <v>43997</v>
      </c>
      <c r="CR74" s="9">
        <f t="shared" si="51"/>
        <v>43998</v>
      </c>
      <c r="CS74" s="9">
        <f t="shared" si="51"/>
        <v>43999</v>
      </c>
      <c r="CT74" s="9">
        <f t="shared" si="51"/>
        <v>44000</v>
      </c>
      <c r="CU74" s="9">
        <f t="shared" si="51"/>
        <v>44001</v>
      </c>
      <c r="CV74" s="9">
        <f t="shared" si="51"/>
        <v>44002</v>
      </c>
      <c r="CW74" s="9">
        <f t="shared" si="51"/>
        <v>44003</v>
      </c>
      <c r="CX74" s="9">
        <f t="shared" si="51"/>
        <v>44004</v>
      </c>
      <c r="CY74" s="9">
        <f t="shared" si="51"/>
        <v>44005</v>
      </c>
      <c r="CZ74" s="9">
        <f t="shared" si="51"/>
        <v>44006</v>
      </c>
      <c r="DA74" s="9">
        <f t="shared" si="51"/>
        <v>44007</v>
      </c>
      <c r="DB74" s="9">
        <f t="shared" si="51"/>
        <v>44008</v>
      </c>
      <c r="DC74" s="9">
        <f t="shared" si="51"/>
        <v>44009</v>
      </c>
      <c r="DD74" s="9">
        <f t="shared" si="51"/>
        <v>44010</v>
      </c>
      <c r="DE74" s="9">
        <f t="shared" si="51"/>
        <v>44011</v>
      </c>
      <c r="DF74" s="9">
        <f t="shared" si="51"/>
        <v>44012</v>
      </c>
      <c r="DG74" s="9">
        <f t="shared" si="51"/>
        <v>44013</v>
      </c>
      <c r="DH74" s="9">
        <f t="shared" si="51"/>
        <v>44014</v>
      </c>
      <c r="DI74" s="9">
        <f t="shared" si="51"/>
        <v>44015</v>
      </c>
      <c r="DJ74" s="9">
        <f t="shared" si="51"/>
        <v>44016</v>
      </c>
      <c r="DK74" s="9">
        <f t="shared" si="51"/>
        <v>44017</v>
      </c>
      <c r="DL74" s="9">
        <f t="shared" si="51"/>
        <v>44018</v>
      </c>
      <c r="DM74" s="9">
        <f t="shared" si="51"/>
        <v>44019</v>
      </c>
      <c r="DN74" s="9">
        <f t="shared" si="51"/>
        <v>44020</v>
      </c>
      <c r="DO74" s="9">
        <f t="shared" si="51"/>
        <v>44021</v>
      </c>
      <c r="DP74" s="9">
        <f t="shared" si="51"/>
        <v>44022</v>
      </c>
      <c r="DQ74" s="9">
        <f t="shared" si="51"/>
        <v>44023</v>
      </c>
      <c r="DR74" s="9">
        <f t="shared" si="51"/>
        <v>44024</v>
      </c>
      <c r="DS74" s="9">
        <f t="shared" si="51"/>
        <v>44025</v>
      </c>
      <c r="DT74" s="9">
        <f t="shared" si="51"/>
        <v>44026</v>
      </c>
      <c r="DU74" s="9">
        <f t="shared" si="51"/>
        <v>44027</v>
      </c>
      <c r="DV74" s="9">
        <f t="shared" si="51"/>
        <v>44028</v>
      </c>
      <c r="DW74" s="9">
        <f t="shared" si="51"/>
        <v>44029</v>
      </c>
      <c r="DX74" s="9">
        <f t="shared" si="51"/>
        <v>44030</v>
      </c>
      <c r="DY74" s="9">
        <f t="shared" si="51"/>
        <v>44031</v>
      </c>
      <c r="DZ74" s="9">
        <f t="shared" si="51"/>
        <v>44032</v>
      </c>
      <c r="EA74" s="9">
        <f t="shared" si="51"/>
        <v>44033</v>
      </c>
      <c r="EB74" s="9">
        <f t="shared" si="51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 x14ac:dyDescent="0.25">
      <c r="B75" t="str">
        <f>$B$5&amp;" Deaths Cum"</f>
        <v>Switzerland Deaths Cum</v>
      </c>
      <c r="C75">
        <f t="shared" ref="C75:AH75" si="52">INDEX(_Death_Data,MATCH($B$5,_Death_Country,0),MATCH(C$54,_Death_Day,0))</f>
        <v>14</v>
      </c>
      <c r="D75">
        <f t="shared" si="52"/>
        <v>14</v>
      </c>
      <c r="E75">
        <f t="shared" si="52"/>
        <v>27</v>
      </c>
      <c r="F75">
        <f t="shared" si="52"/>
        <v>28</v>
      </c>
      <c r="G75">
        <f t="shared" si="52"/>
        <v>41</v>
      </c>
      <c r="H75">
        <f t="shared" si="52"/>
        <v>54</v>
      </c>
      <c r="I75">
        <f t="shared" si="52"/>
        <v>75</v>
      </c>
      <c r="J75">
        <f t="shared" si="52"/>
        <v>98</v>
      </c>
      <c r="K75">
        <f t="shared" si="52"/>
        <v>120</v>
      </c>
      <c r="L75">
        <f t="shared" si="52"/>
        <v>122</v>
      </c>
      <c r="M75">
        <f t="shared" si="52"/>
        <v>153</v>
      </c>
      <c r="N75">
        <f t="shared" si="52"/>
        <v>191</v>
      </c>
      <c r="O75">
        <f t="shared" si="52"/>
        <v>231</v>
      </c>
      <c r="P75">
        <f t="shared" si="52"/>
        <v>264</v>
      </c>
      <c r="Q75">
        <f t="shared" si="52"/>
        <v>300</v>
      </c>
      <c r="R75">
        <f t="shared" si="52"/>
        <v>359</v>
      </c>
      <c r="S75">
        <f t="shared" si="52"/>
        <v>433</v>
      </c>
      <c r="T75">
        <f t="shared" si="52"/>
        <v>488</v>
      </c>
      <c r="U75">
        <f t="shared" si="52"/>
        <v>536</v>
      </c>
      <c r="V75">
        <f t="shared" si="52"/>
        <v>591</v>
      </c>
      <c r="W75">
        <f t="shared" si="52"/>
        <v>666</v>
      </c>
      <c r="X75">
        <f t="shared" si="52"/>
        <v>715</v>
      </c>
      <c r="Y75">
        <f t="shared" si="52"/>
        <v>765</v>
      </c>
      <c r="Z75">
        <f t="shared" si="52"/>
        <v>821</v>
      </c>
      <c r="AA75">
        <f t="shared" si="52"/>
        <v>895</v>
      </c>
      <c r="AB75">
        <f t="shared" si="52"/>
        <v>948</v>
      </c>
      <c r="AC75">
        <f t="shared" si="52"/>
        <v>1002</v>
      </c>
      <c r="AD75">
        <f t="shared" si="52"/>
        <v>1036</v>
      </c>
      <c r="AE75">
        <f t="shared" si="52"/>
        <v>1106</v>
      </c>
      <c r="AF75">
        <f t="shared" si="52"/>
        <v>1138</v>
      </c>
      <c r="AG75">
        <f t="shared" si="52"/>
        <v>1174</v>
      </c>
      <c r="AH75">
        <f t="shared" si="52"/>
        <v>1239</v>
      </c>
      <c r="AI75">
        <f t="shared" ref="AI75:BN75" si="53">INDEX(_Death_Data,MATCH($B$5,_Death_Country,0),MATCH(AI$54,_Death_Day,0))</f>
        <v>1281</v>
      </c>
      <c r="AJ75">
        <f t="shared" si="53"/>
        <v>1327</v>
      </c>
      <c r="AK75">
        <f t="shared" si="53"/>
        <v>1368</v>
      </c>
      <c r="AL75">
        <f t="shared" si="53"/>
        <v>1393</v>
      </c>
      <c r="AM75">
        <f t="shared" si="53"/>
        <v>1429</v>
      </c>
      <c r="AN75">
        <f t="shared" si="53"/>
        <v>1478</v>
      </c>
      <c r="AO75">
        <f t="shared" si="53"/>
        <v>1509</v>
      </c>
      <c r="AP75">
        <f t="shared" si="53"/>
        <v>1549</v>
      </c>
      <c r="AQ75">
        <f t="shared" si="53"/>
        <v>1589</v>
      </c>
      <c r="AR75">
        <f t="shared" si="53"/>
        <v>1599</v>
      </c>
      <c r="AS75">
        <f t="shared" si="53"/>
        <v>1610</v>
      </c>
      <c r="AT75">
        <f t="shared" si="53"/>
        <v>1665</v>
      </c>
      <c r="AU75">
        <f t="shared" si="53"/>
        <v>1699</v>
      </c>
      <c r="AV75">
        <f t="shared" si="53"/>
        <v>1716</v>
      </c>
      <c r="AW75">
        <f t="shared" si="53"/>
        <v>1737</v>
      </c>
      <c r="AX75">
        <f t="shared" si="53"/>
        <v>1754</v>
      </c>
      <c r="AY75">
        <f t="shared" si="53"/>
        <v>1762</v>
      </c>
      <c r="AZ75">
        <f t="shared" si="53"/>
        <v>1762</v>
      </c>
      <c r="BA75">
        <f t="shared" si="53"/>
        <v>1784</v>
      </c>
      <c r="BB75">
        <f t="shared" si="53"/>
        <v>1795</v>
      </c>
      <c r="BC75">
        <f t="shared" si="53"/>
        <v>1805</v>
      </c>
      <c r="BD75">
        <f t="shared" si="53"/>
        <v>1810</v>
      </c>
      <c r="BE75">
        <f t="shared" si="53"/>
        <v>1823</v>
      </c>
      <c r="BF75">
        <f t="shared" si="53"/>
        <v>1830</v>
      </c>
      <c r="BG75">
        <f t="shared" si="53"/>
        <v>1833</v>
      </c>
      <c r="BH75">
        <f t="shared" si="53"/>
        <v>1845</v>
      </c>
      <c r="BI75">
        <f t="shared" si="53"/>
        <v>1867</v>
      </c>
      <c r="BJ75">
        <f t="shared" si="53"/>
        <v>1870</v>
      </c>
      <c r="BK75">
        <f t="shared" si="53"/>
        <v>1872</v>
      </c>
      <c r="BL75">
        <f t="shared" si="53"/>
        <v>1878</v>
      </c>
      <c r="BM75">
        <f t="shared" si="53"/>
        <v>1879</v>
      </c>
      <c r="BN75">
        <f t="shared" si="53"/>
        <v>1881</v>
      </c>
      <c r="BO75">
        <f t="shared" ref="BO75:CT75" si="54">INDEX(_Death_Data,MATCH($B$5,_Death_Country,0),MATCH(BO$54,_Death_Day,0))</f>
        <v>1886</v>
      </c>
      <c r="BP75">
        <f t="shared" si="54"/>
        <v>1891</v>
      </c>
      <c r="BQ75">
        <f t="shared" si="54"/>
        <v>1892</v>
      </c>
      <c r="BR75">
        <f t="shared" si="54"/>
        <v>1898</v>
      </c>
      <c r="BS75">
        <f t="shared" si="54"/>
        <v>1903</v>
      </c>
      <c r="BT75">
        <f t="shared" si="54"/>
        <v>1905</v>
      </c>
      <c r="BU75">
        <f t="shared" si="54"/>
        <v>1906</v>
      </c>
      <c r="BV75">
        <f t="shared" si="54"/>
        <v>1913</v>
      </c>
      <c r="BW75">
        <f t="shared" si="54"/>
        <v>1915</v>
      </c>
      <c r="BX75">
        <f t="shared" si="54"/>
        <v>1917</v>
      </c>
      <c r="BY75">
        <f t="shared" si="54"/>
        <v>1919</v>
      </c>
      <c r="BZ75">
        <f t="shared" si="54"/>
        <v>1919</v>
      </c>
      <c r="CA75">
        <f t="shared" si="54"/>
        <v>1919</v>
      </c>
      <c r="CB75">
        <f t="shared" si="54"/>
        <v>1920</v>
      </c>
      <c r="CC75">
        <f t="shared" si="54"/>
        <v>1920</v>
      </c>
      <c r="CD75">
        <f t="shared" si="54"/>
        <v>1920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Switzerland Deaths Day</v>
      </c>
      <c r="D76">
        <f>IF(D75&gt;C75,D75-C75,0)</f>
        <v>0</v>
      </c>
      <c r="E76">
        <f t="shared" ref="E76:BP76" si="56">IF(E75&gt;D75,E75-D75,0)</f>
        <v>13</v>
      </c>
      <c r="F76">
        <f t="shared" si="56"/>
        <v>1</v>
      </c>
      <c r="G76">
        <f t="shared" si="56"/>
        <v>13</v>
      </c>
      <c r="H76">
        <f t="shared" si="56"/>
        <v>13</v>
      </c>
      <c r="I76">
        <f t="shared" si="56"/>
        <v>21</v>
      </c>
      <c r="J76">
        <f t="shared" si="56"/>
        <v>23</v>
      </c>
      <c r="K76">
        <f t="shared" si="56"/>
        <v>22</v>
      </c>
      <c r="L76">
        <f t="shared" si="56"/>
        <v>2</v>
      </c>
      <c r="M76">
        <f t="shared" si="56"/>
        <v>31</v>
      </c>
      <c r="N76">
        <f t="shared" si="56"/>
        <v>38</v>
      </c>
      <c r="O76">
        <f t="shared" si="56"/>
        <v>40</v>
      </c>
      <c r="P76">
        <f t="shared" si="56"/>
        <v>33</v>
      </c>
      <c r="Q76">
        <f t="shared" si="56"/>
        <v>36</v>
      </c>
      <c r="R76">
        <f t="shared" si="56"/>
        <v>59</v>
      </c>
      <c r="S76">
        <f t="shared" si="56"/>
        <v>74</v>
      </c>
      <c r="T76">
        <f t="shared" si="56"/>
        <v>55</v>
      </c>
      <c r="U76">
        <f t="shared" si="56"/>
        <v>48</v>
      </c>
      <c r="V76">
        <f t="shared" si="56"/>
        <v>55</v>
      </c>
      <c r="W76">
        <f t="shared" si="56"/>
        <v>75</v>
      </c>
      <c r="X76">
        <f t="shared" si="56"/>
        <v>49</v>
      </c>
      <c r="Y76">
        <f t="shared" si="56"/>
        <v>50</v>
      </c>
      <c r="Z76">
        <f t="shared" si="56"/>
        <v>56</v>
      </c>
      <c r="AA76">
        <f t="shared" si="56"/>
        <v>74</v>
      </c>
      <c r="AB76">
        <f t="shared" si="56"/>
        <v>53</v>
      </c>
      <c r="AC76">
        <f t="shared" si="56"/>
        <v>54</v>
      </c>
      <c r="AD76">
        <f t="shared" si="56"/>
        <v>34</v>
      </c>
      <c r="AE76">
        <f t="shared" si="56"/>
        <v>70</v>
      </c>
      <c r="AF76">
        <f t="shared" si="56"/>
        <v>32</v>
      </c>
      <c r="AG76">
        <f t="shared" si="56"/>
        <v>36</v>
      </c>
      <c r="AH76">
        <f t="shared" si="56"/>
        <v>65</v>
      </c>
      <c r="AI76">
        <f t="shared" si="56"/>
        <v>42</v>
      </c>
      <c r="AJ76">
        <f t="shared" si="56"/>
        <v>46</v>
      </c>
      <c r="AK76">
        <f t="shared" si="56"/>
        <v>41</v>
      </c>
      <c r="AL76">
        <f t="shared" si="56"/>
        <v>25</v>
      </c>
      <c r="AM76">
        <f t="shared" si="56"/>
        <v>36</v>
      </c>
      <c r="AN76">
        <f t="shared" si="56"/>
        <v>49</v>
      </c>
      <c r="AO76">
        <f t="shared" si="56"/>
        <v>31</v>
      </c>
      <c r="AP76">
        <f t="shared" si="56"/>
        <v>40</v>
      </c>
      <c r="AQ76">
        <f t="shared" si="56"/>
        <v>40</v>
      </c>
      <c r="AR76">
        <f t="shared" si="56"/>
        <v>10</v>
      </c>
      <c r="AS76">
        <f t="shared" si="56"/>
        <v>11</v>
      </c>
      <c r="AT76">
        <f t="shared" si="56"/>
        <v>55</v>
      </c>
      <c r="AU76">
        <f t="shared" si="56"/>
        <v>34</v>
      </c>
      <c r="AV76">
        <f t="shared" si="56"/>
        <v>17</v>
      </c>
      <c r="AW76">
        <f t="shared" si="56"/>
        <v>21</v>
      </c>
      <c r="AX76">
        <f t="shared" si="56"/>
        <v>17</v>
      </c>
      <c r="AY76">
        <f t="shared" si="56"/>
        <v>8</v>
      </c>
      <c r="AZ76">
        <f t="shared" si="56"/>
        <v>0</v>
      </c>
      <c r="BA76">
        <f t="shared" si="56"/>
        <v>22</v>
      </c>
      <c r="BB76">
        <f t="shared" si="56"/>
        <v>11</v>
      </c>
      <c r="BC76">
        <f t="shared" si="56"/>
        <v>10</v>
      </c>
      <c r="BD76">
        <f t="shared" si="56"/>
        <v>5</v>
      </c>
      <c r="BE76">
        <f t="shared" si="56"/>
        <v>13</v>
      </c>
      <c r="BF76">
        <f t="shared" si="56"/>
        <v>7</v>
      </c>
      <c r="BG76">
        <f t="shared" si="56"/>
        <v>3</v>
      </c>
      <c r="BH76">
        <f t="shared" si="56"/>
        <v>12</v>
      </c>
      <c r="BI76">
        <f t="shared" si="56"/>
        <v>22</v>
      </c>
      <c r="BJ76">
        <f t="shared" si="56"/>
        <v>3</v>
      </c>
      <c r="BK76">
        <f t="shared" si="56"/>
        <v>2</v>
      </c>
      <c r="BL76">
        <f t="shared" si="56"/>
        <v>6</v>
      </c>
      <c r="BM76">
        <f t="shared" si="56"/>
        <v>1</v>
      </c>
      <c r="BN76">
        <f t="shared" si="56"/>
        <v>2</v>
      </c>
      <c r="BO76">
        <f t="shared" si="56"/>
        <v>5</v>
      </c>
      <c r="BP76">
        <f t="shared" si="56"/>
        <v>5</v>
      </c>
      <c r="BQ76">
        <f t="shared" ref="BQ76:EB76" si="57">IF(BQ75&gt;BP75,BQ75-BP75,0)</f>
        <v>1</v>
      </c>
      <c r="BR76">
        <f t="shared" si="57"/>
        <v>6</v>
      </c>
      <c r="BS76">
        <f t="shared" si="57"/>
        <v>5</v>
      </c>
      <c r="BT76">
        <f t="shared" si="57"/>
        <v>2</v>
      </c>
      <c r="BU76">
        <f t="shared" si="57"/>
        <v>1</v>
      </c>
      <c r="BV76">
        <f t="shared" si="57"/>
        <v>7</v>
      </c>
      <c r="BW76">
        <f t="shared" si="57"/>
        <v>2</v>
      </c>
      <c r="BX76">
        <f t="shared" si="57"/>
        <v>2</v>
      </c>
      <c r="BY76">
        <f t="shared" si="57"/>
        <v>2</v>
      </c>
      <c r="BZ76">
        <f t="shared" si="57"/>
        <v>0</v>
      </c>
      <c r="CA76">
        <f t="shared" si="57"/>
        <v>0</v>
      </c>
      <c r="CB76">
        <f t="shared" si="57"/>
        <v>1</v>
      </c>
      <c r="CC76">
        <f t="shared" si="57"/>
        <v>0</v>
      </c>
      <c r="CD76">
        <f t="shared" si="57"/>
        <v>0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8.7142857142857135</v>
      </c>
      <c r="J77" s="10">
        <f>SUM(D76:J76)/7</f>
        <v>12</v>
      </c>
      <c r="K77" s="10">
        <f t="shared" ref="K77:BV77" si="58">SUM(E76:K76)/7</f>
        <v>15.142857142857142</v>
      </c>
      <c r="L77" s="10">
        <f t="shared" si="58"/>
        <v>13.571428571428571</v>
      </c>
      <c r="M77" s="10">
        <f t="shared" si="58"/>
        <v>17.857142857142858</v>
      </c>
      <c r="N77" s="10">
        <f t="shared" si="58"/>
        <v>21.428571428571427</v>
      </c>
      <c r="O77" s="10">
        <f t="shared" si="58"/>
        <v>25.285714285714285</v>
      </c>
      <c r="P77" s="10">
        <f t="shared" si="58"/>
        <v>27</v>
      </c>
      <c r="Q77" s="10">
        <f t="shared" si="58"/>
        <v>28.857142857142858</v>
      </c>
      <c r="R77" s="10">
        <f t="shared" si="58"/>
        <v>34.142857142857146</v>
      </c>
      <c r="S77" s="10">
        <f t="shared" si="58"/>
        <v>44.428571428571431</v>
      </c>
      <c r="T77" s="10">
        <f t="shared" si="58"/>
        <v>47.857142857142854</v>
      </c>
      <c r="U77" s="10">
        <f t="shared" si="58"/>
        <v>49.285714285714285</v>
      </c>
      <c r="V77" s="10">
        <f t="shared" si="58"/>
        <v>51.428571428571431</v>
      </c>
      <c r="W77" s="10">
        <f t="shared" si="58"/>
        <v>57.428571428571431</v>
      </c>
      <c r="X77" s="10">
        <f t="shared" si="58"/>
        <v>59.285714285714285</v>
      </c>
      <c r="Y77" s="10">
        <f t="shared" si="58"/>
        <v>58</v>
      </c>
      <c r="Z77" s="10">
        <f t="shared" si="58"/>
        <v>55.428571428571431</v>
      </c>
      <c r="AA77" s="10">
        <f t="shared" si="58"/>
        <v>58.142857142857146</v>
      </c>
      <c r="AB77" s="10">
        <f t="shared" si="58"/>
        <v>58.857142857142854</v>
      </c>
      <c r="AC77" s="10">
        <f t="shared" si="58"/>
        <v>58.714285714285715</v>
      </c>
      <c r="AD77" s="10">
        <f t="shared" si="58"/>
        <v>52.857142857142854</v>
      </c>
      <c r="AE77" s="10">
        <f t="shared" si="58"/>
        <v>55.857142857142854</v>
      </c>
      <c r="AF77" s="10">
        <f t="shared" si="58"/>
        <v>53.285714285714285</v>
      </c>
      <c r="AG77" s="10">
        <f t="shared" si="58"/>
        <v>50.428571428571431</v>
      </c>
      <c r="AH77" s="10">
        <f t="shared" si="58"/>
        <v>49.142857142857146</v>
      </c>
      <c r="AI77" s="10">
        <f t="shared" si="58"/>
        <v>47.571428571428569</v>
      </c>
      <c r="AJ77" s="10">
        <f t="shared" si="58"/>
        <v>46.428571428571431</v>
      </c>
      <c r="AK77" s="10">
        <f t="shared" si="58"/>
        <v>47.428571428571431</v>
      </c>
      <c r="AL77" s="10">
        <f t="shared" si="58"/>
        <v>41</v>
      </c>
      <c r="AM77" s="10">
        <f t="shared" si="58"/>
        <v>41.571428571428569</v>
      </c>
      <c r="AN77" s="10">
        <f t="shared" si="58"/>
        <v>43.428571428571431</v>
      </c>
      <c r="AO77" s="10">
        <f t="shared" si="58"/>
        <v>38.571428571428569</v>
      </c>
      <c r="AP77" s="10">
        <f t="shared" si="58"/>
        <v>38.285714285714285</v>
      </c>
      <c r="AQ77" s="10">
        <f t="shared" si="58"/>
        <v>37.428571428571431</v>
      </c>
      <c r="AR77" s="10">
        <f t="shared" si="58"/>
        <v>33</v>
      </c>
      <c r="AS77" s="10">
        <f t="shared" si="58"/>
        <v>31</v>
      </c>
      <c r="AT77" s="10">
        <f t="shared" si="58"/>
        <v>33.714285714285715</v>
      </c>
      <c r="AU77" s="10">
        <f t="shared" si="58"/>
        <v>31.571428571428573</v>
      </c>
      <c r="AV77" s="10">
        <f t="shared" si="58"/>
        <v>29.571428571428573</v>
      </c>
      <c r="AW77" s="10">
        <f t="shared" si="58"/>
        <v>26.857142857142858</v>
      </c>
      <c r="AX77" s="10">
        <f t="shared" si="58"/>
        <v>23.571428571428573</v>
      </c>
      <c r="AY77" s="10">
        <f t="shared" si="58"/>
        <v>23.285714285714285</v>
      </c>
      <c r="AZ77" s="10">
        <f t="shared" si="58"/>
        <v>21.714285714285715</v>
      </c>
      <c r="BA77" s="10">
        <f t="shared" si="58"/>
        <v>17</v>
      </c>
      <c r="BB77" s="10">
        <f t="shared" si="58"/>
        <v>13.714285714285714</v>
      </c>
      <c r="BC77" s="10">
        <f t="shared" si="58"/>
        <v>12.714285714285714</v>
      </c>
      <c r="BD77" s="10">
        <f t="shared" si="58"/>
        <v>10.428571428571429</v>
      </c>
      <c r="BE77" s="10">
        <f t="shared" si="58"/>
        <v>9.8571428571428577</v>
      </c>
      <c r="BF77" s="10">
        <f t="shared" si="58"/>
        <v>9.7142857142857135</v>
      </c>
      <c r="BG77" s="10">
        <f t="shared" si="58"/>
        <v>10.142857142857142</v>
      </c>
      <c r="BH77" s="10">
        <f t="shared" si="58"/>
        <v>8.7142857142857135</v>
      </c>
      <c r="BI77" s="10">
        <f t="shared" si="58"/>
        <v>10.285714285714286</v>
      </c>
      <c r="BJ77" s="10">
        <f t="shared" si="58"/>
        <v>9.2857142857142865</v>
      </c>
      <c r="BK77" s="10">
        <f t="shared" si="58"/>
        <v>8.8571428571428577</v>
      </c>
      <c r="BL77" s="10">
        <f t="shared" si="58"/>
        <v>7.8571428571428568</v>
      </c>
      <c r="BM77" s="10">
        <f t="shared" si="58"/>
        <v>7</v>
      </c>
      <c r="BN77" s="10">
        <f t="shared" si="58"/>
        <v>6.8571428571428568</v>
      </c>
      <c r="BO77" s="10">
        <f t="shared" si="58"/>
        <v>5.8571428571428568</v>
      </c>
      <c r="BP77" s="10">
        <f t="shared" si="58"/>
        <v>3.4285714285714284</v>
      </c>
      <c r="BQ77" s="10">
        <f t="shared" si="58"/>
        <v>3.1428571428571428</v>
      </c>
      <c r="BR77" s="10">
        <f t="shared" si="58"/>
        <v>3.7142857142857144</v>
      </c>
      <c r="BS77" s="10">
        <f t="shared" si="58"/>
        <v>3.5714285714285716</v>
      </c>
      <c r="BT77" s="10">
        <f t="shared" si="58"/>
        <v>3.7142857142857144</v>
      </c>
      <c r="BU77" s="10">
        <f t="shared" si="58"/>
        <v>3.5714285714285716</v>
      </c>
      <c r="BV77" s="10">
        <f t="shared" si="58"/>
        <v>3.8571428571428572</v>
      </c>
      <c r="BW77" s="10">
        <f t="shared" ref="BW77:ED77" si="59">SUM(BQ76:BW76)/7</f>
        <v>3.4285714285714284</v>
      </c>
      <c r="BX77" s="10">
        <f t="shared" si="59"/>
        <v>3.5714285714285716</v>
      </c>
      <c r="BY77" s="10">
        <f t="shared" si="59"/>
        <v>3</v>
      </c>
      <c r="BZ77" s="10">
        <f t="shared" si="59"/>
        <v>2.2857142857142856</v>
      </c>
      <c r="CA77" s="10">
        <f t="shared" si="59"/>
        <v>2</v>
      </c>
      <c r="CB77" s="10">
        <f t="shared" si="59"/>
        <v>2</v>
      </c>
      <c r="CC77" s="10">
        <f t="shared" si="59"/>
        <v>1</v>
      </c>
      <c r="CD77" s="10">
        <f t="shared" si="59"/>
        <v>0.7142857142857143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Switzerland Deaths Growth against cum last 7 days</v>
      </c>
      <c r="J78" s="11">
        <f>IF(AND(C75&lt;&gt;0,J75&lt;&gt;0),(J75/C75)^(1/7)-1,#N/A)</f>
        <v>0.32046924775612373</v>
      </c>
      <c r="K78" s="11">
        <f t="shared" ref="K78:BV78" si="60">IF(AND(D75&lt;&gt;0,K75&lt;&gt;0),(K75/D75)^(1/7)-1,#N/A)</f>
        <v>0.35923114031563719</v>
      </c>
      <c r="L78" s="11">
        <f t="shared" si="60"/>
        <v>0.24042601695755828</v>
      </c>
      <c r="M78" s="11">
        <f t="shared" si="60"/>
        <v>0.27456478218344338</v>
      </c>
      <c r="N78" s="11">
        <f t="shared" si="60"/>
        <v>0.24584558011342894</v>
      </c>
      <c r="O78" s="11">
        <f t="shared" si="60"/>
        <v>0.23076186560617939</v>
      </c>
      <c r="P78" s="11">
        <f t="shared" si="60"/>
        <v>0.19695417348927946</v>
      </c>
      <c r="Q78" s="11">
        <f t="shared" si="60"/>
        <v>0.17331222850700434</v>
      </c>
      <c r="R78" s="11">
        <f t="shared" si="60"/>
        <v>0.16946600085897212</v>
      </c>
      <c r="S78" s="11">
        <f t="shared" si="60"/>
        <v>0.19836667583609513</v>
      </c>
      <c r="T78" s="11">
        <f t="shared" si="60"/>
        <v>0.18021518673835901</v>
      </c>
      <c r="U78" s="11">
        <f t="shared" si="60"/>
        <v>0.15882745140864252</v>
      </c>
      <c r="V78" s="11">
        <f t="shared" si="60"/>
        <v>0.14362124446605495</v>
      </c>
      <c r="W78" s="11">
        <f t="shared" si="60"/>
        <v>0.14132687342359618</v>
      </c>
      <c r="X78" s="11">
        <f t="shared" si="60"/>
        <v>0.13209674316716491</v>
      </c>
      <c r="Y78" s="11">
        <f t="shared" si="60"/>
        <v>0.11413582951587253</v>
      </c>
      <c r="Z78" s="11">
        <f t="shared" si="60"/>
        <v>9.5704912260367703E-2</v>
      </c>
      <c r="AA78" s="11">
        <f t="shared" si="60"/>
        <v>9.0508438291250881E-2</v>
      </c>
      <c r="AB78" s="11">
        <f t="shared" si="60"/>
        <v>8.4869874800425738E-2</v>
      </c>
      <c r="AC78" s="11">
        <f t="shared" si="60"/>
        <v>7.8336535871849522E-2</v>
      </c>
      <c r="AD78" s="11">
        <f t="shared" si="60"/>
        <v>6.5153547271986412E-2</v>
      </c>
      <c r="AE78" s="11">
        <f t="shared" si="60"/>
        <v>6.4300227598183435E-2</v>
      </c>
      <c r="AF78" s="11">
        <f t="shared" si="60"/>
        <v>5.8376329017080231E-2</v>
      </c>
      <c r="AG78" s="11">
        <f t="shared" si="60"/>
        <v>5.2420446774216645E-2</v>
      </c>
      <c r="AH78" s="11">
        <f t="shared" si="60"/>
        <v>4.7558594846460744E-2</v>
      </c>
      <c r="AI78" s="11">
        <f t="shared" si="60"/>
        <v>4.3944128616363987E-2</v>
      </c>
      <c r="AJ78" s="11">
        <f t="shared" si="60"/>
        <v>4.09479847985732E-2</v>
      </c>
      <c r="AK78" s="11">
        <f t="shared" si="60"/>
        <v>4.0510866949888369E-2</v>
      </c>
      <c r="AL78" s="11">
        <f t="shared" si="60"/>
        <v>3.350769085130656E-2</v>
      </c>
      <c r="AM78" s="11">
        <f t="shared" si="60"/>
        <v>3.3063787104519626E-2</v>
      </c>
      <c r="AN78" s="11">
        <f t="shared" si="60"/>
        <v>3.3443218138045516E-2</v>
      </c>
      <c r="AO78" s="11">
        <f t="shared" si="60"/>
        <v>2.8563558321481608E-2</v>
      </c>
      <c r="AP78" s="11">
        <f t="shared" si="60"/>
        <v>2.7509961925353155E-2</v>
      </c>
      <c r="AQ78" s="11">
        <f t="shared" si="60"/>
        <v>2.6074740221216253E-2</v>
      </c>
      <c r="AR78" s="11">
        <f t="shared" si="60"/>
        <v>2.254007578964945E-2</v>
      </c>
      <c r="AS78" s="11">
        <f t="shared" si="60"/>
        <v>2.0897425271406034E-2</v>
      </c>
      <c r="AT78" s="11">
        <f t="shared" si="60"/>
        <v>2.2075890991648528E-2</v>
      </c>
      <c r="AU78" s="11">
        <f t="shared" si="60"/>
        <v>2.0106614381821375E-2</v>
      </c>
      <c r="AV78" s="11">
        <f t="shared" si="60"/>
        <v>1.8533774672849557E-2</v>
      </c>
      <c r="AW78" s="11">
        <f t="shared" si="60"/>
        <v>1.6498903229094974E-2</v>
      </c>
      <c r="AX78" s="11">
        <f t="shared" si="60"/>
        <v>1.4213494128556547E-2</v>
      </c>
      <c r="AY78" s="11">
        <f t="shared" si="60"/>
        <v>1.3963896083325933E-2</v>
      </c>
      <c r="AZ78" s="11">
        <f t="shared" si="60"/>
        <v>1.2971313932353512E-2</v>
      </c>
      <c r="BA78" s="11">
        <f t="shared" si="60"/>
        <v>9.9106326254978505E-3</v>
      </c>
      <c r="BB78" s="11">
        <f t="shared" si="60"/>
        <v>7.8830775873943715E-3</v>
      </c>
      <c r="BC78" s="11">
        <f t="shared" si="60"/>
        <v>7.2496654626650336E-3</v>
      </c>
      <c r="BD78" s="11">
        <f t="shared" si="60"/>
        <v>5.8983784778150472E-3</v>
      </c>
      <c r="BE78" s="11">
        <f t="shared" si="60"/>
        <v>5.5273054605018412E-3</v>
      </c>
      <c r="BF78" s="11">
        <f t="shared" si="60"/>
        <v>5.4241490507838108E-3</v>
      </c>
      <c r="BG78" s="11">
        <f t="shared" si="60"/>
        <v>5.6594461182515321E-3</v>
      </c>
      <c r="BH78" s="11">
        <f t="shared" si="60"/>
        <v>4.8145878227372485E-3</v>
      </c>
      <c r="BI78" s="11">
        <f t="shared" si="60"/>
        <v>5.6340752703998298E-3</v>
      </c>
      <c r="BJ78" s="11">
        <f t="shared" si="60"/>
        <v>5.0667698960495944E-3</v>
      </c>
      <c r="BK78" s="11">
        <f t="shared" si="60"/>
        <v>4.8230985583832542E-3</v>
      </c>
      <c r="BL78" s="11">
        <f t="shared" si="60"/>
        <v>4.2552974741494332E-3</v>
      </c>
      <c r="BM78" s="11">
        <f t="shared" si="60"/>
        <v>3.7819555532683236E-3</v>
      </c>
      <c r="BN78" s="11">
        <f t="shared" si="60"/>
        <v>3.6996241284725784E-3</v>
      </c>
      <c r="BO78" s="11">
        <f t="shared" si="60"/>
        <v>3.1447782897049414E-3</v>
      </c>
      <c r="BP78" s="11">
        <f t="shared" si="60"/>
        <v>1.8263693727309516E-3</v>
      </c>
      <c r="BQ78" s="11">
        <f t="shared" si="60"/>
        <v>1.6722594923725964E-3</v>
      </c>
      <c r="BR78" s="11">
        <f t="shared" si="60"/>
        <v>1.9724172511677018E-3</v>
      </c>
      <c r="BS78" s="11">
        <f t="shared" si="60"/>
        <v>1.8909581146315801E-3</v>
      </c>
      <c r="BT78" s="11">
        <f t="shared" si="60"/>
        <v>1.9651123284658567E-3</v>
      </c>
      <c r="BU78" s="11">
        <f t="shared" si="60"/>
        <v>1.887959228356717E-3</v>
      </c>
      <c r="BV78" s="11">
        <f t="shared" si="60"/>
        <v>2.0327069028422962E-3</v>
      </c>
      <c r="BW78" s="11">
        <f t="shared" ref="BW78:ED78" si="61">IF(AND(BP75&lt;&gt;0,BW75&lt;&gt;0),(BW75/BP75)^(1/7)-1,#N/A)</f>
        <v>1.8033144416962354E-3</v>
      </c>
      <c r="BX78" s="11">
        <f t="shared" si="61"/>
        <v>1.8770442224051997E-3</v>
      </c>
      <c r="BY78" s="11">
        <f t="shared" si="61"/>
        <v>1.5731671079497467E-3</v>
      </c>
      <c r="BZ78" s="11">
        <f t="shared" si="61"/>
        <v>1.196805416638913E-3</v>
      </c>
      <c r="CA78" s="11">
        <f t="shared" si="61"/>
        <v>1.046577058083864E-3</v>
      </c>
      <c r="CB78" s="11">
        <f t="shared" si="61"/>
        <v>1.0460296803564972E-3</v>
      </c>
      <c r="CC78" s="11">
        <f t="shared" si="61"/>
        <v>5.2192123659833278E-4</v>
      </c>
      <c r="CD78" s="11">
        <f t="shared" si="61"/>
        <v>3.7257844826954489E-4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6.857142857142858</v>
      </c>
      <c r="R79" s="1">
        <f t="shared" ref="R79:CC79" si="62">IF(R75&lt;&gt;0,(SUM(L76:R76)-SUM(E76:K76))/7,0)</f>
        <v>19</v>
      </c>
      <c r="S79" s="1">
        <f t="shared" si="62"/>
        <v>30.857142857142858</v>
      </c>
      <c r="T79" s="1">
        <f t="shared" si="62"/>
        <v>30</v>
      </c>
      <c r="U79" s="1">
        <f t="shared" si="62"/>
        <v>27.857142857142858</v>
      </c>
      <c r="V79" s="1">
        <f t="shared" si="62"/>
        <v>26.142857142857142</v>
      </c>
      <c r="W79" s="1">
        <f t="shared" si="62"/>
        <v>30.428571428571427</v>
      </c>
      <c r="X79" s="1">
        <f t="shared" si="62"/>
        <v>30.428571428571427</v>
      </c>
      <c r="Y79" s="1">
        <f t="shared" si="62"/>
        <v>23.857142857142858</v>
      </c>
      <c r="Z79" s="1">
        <f t="shared" si="62"/>
        <v>11</v>
      </c>
      <c r="AA79" s="1">
        <f t="shared" si="62"/>
        <v>10.285714285714286</v>
      </c>
      <c r="AB79" s="1">
        <f t="shared" si="62"/>
        <v>9.5714285714285712</v>
      </c>
      <c r="AC79" s="1">
        <f t="shared" si="62"/>
        <v>7.2857142857142856</v>
      </c>
      <c r="AD79" s="1">
        <f t="shared" si="62"/>
        <v>-4.5714285714285712</v>
      </c>
      <c r="AE79" s="1">
        <f t="shared" si="62"/>
        <v>-3.4285714285714284</v>
      </c>
      <c r="AF79" s="1">
        <f t="shared" si="62"/>
        <v>-4.7142857142857144</v>
      </c>
      <c r="AG79" s="1">
        <f t="shared" si="62"/>
        <v>-5</v>
      </c>
      <c r="AH79" s="1">
        <f t="shared" si="62"/>
        <v>-9</v>
      </c>
      <c r="AI79" s="1">
        <f t="shared" si="62"/>
        <v>-11.285714285714286</v>
      </c>
      <c r="AJ79" s="1">
        <f t="shared" si="62"/>
        <v>-12.285714285714286</v>
      </c>
      <c r="AK79" s="1">
        <f t="shared" si="62"/>
        <v>-5.4285714285714288</v>
      </c>
      <c r="AL79" s="1">
        <f t="shared" si="62"/>
        <v>-14.857142857142858</v>
      </c>
      <c r="AM79" s="1">
        <f t="shared" si="62"/>
        <v>-11.714285714285714</v>
      </c>
      <c r="AN79" s="1">
        <f t="shared" si="62"/>
        <v>-7</v>
      </c>
      <c r="AO79" s="1">
        <f t="shared" si="62"/>
        <v>-10.571428571428571</v>
      </c>
      <c r="AP79" s="1">
        <f t="shared" si="62"/>
        <v>-9.2857142857142865</v>
      </c>
      <c r="AQ79" s="1">
        <f t="shared" si="62"/>
        <v>-9</v>
      </c>
      <c r="AR79" s="1">
        <f t="shared" si="62"/>
        <v>-14.428571428571429</v>
      </c>
      <c r="AS79" s="1">
        <f t="shared" si="62"/>
        <v>-10</v>
      </c>
      <c r="AT79" s="1">
        <f t="shared" si="62"/>
        <v>-7.8571428571428568</v>
      </c>
      <c r="AU79" s="1">
        <f t="shared" si="62"/>
        <v>-11.857142857142858</v>
      </c>
      <c r="AV79" s="1">
        <f t="shared" si="62"/>
        <v>-9</v>
      </c>
      <c r="AW79" s="1">
        <f t="shared" si="62"/>
        <v>-11.428571428571429</v>
      </c>
      <c r="AX79" s="1">
        <f t="shared" si="62"/>
        <v>-13.857142857142858</v>
      </c>
      <c r="AY79" s="1">
        <f t="shared" si="62"/>
        <v>-9.7142857142857135</v>
      </c>
      <c r="AZ79" s="1">
        <f t="shared" si="62"/>
        <v>-9.2857142857142865</v>
      </c>
      <c r="BA79" s="1">
        <f t="shared" si="62"/>
        <v>-16.714285714285715</v>
      </c>
      <c r="BB79" s="1">
        <f t="shared" si="62"/>
        <v>-17.857142857142858</v>
      </c>
      <c r="BC79" s="1">
        <f t="shared" si="62"/>
        <v>-16.857142857142858</v>
      </c>
      <c r="BD79" s="1">
        <f t="shared" si="62"/>
        <v>-16.428571428571427</v>
      </c>
      <c r="BE79" s="1">
        <f t="shared" si="62"/>
        <v>-13.714285714285714</v>
      </c>
      <c r="BF79" s="1">
        <f t="shared" si="62"/>
        <v>-13.571428571428571</v>
      </c>
      <c r="BG79" s="1">
        <f t="shared" si="62"/>
        <v>-11.571428571428571</v>
      </c>
      <c r="BH79" s="1">
        <f t="shared" si="62"/>
        <v>-8.2857142857142865</v>
      </c>
      <c r="BI79" s="1">
        <f t="shared" si="62"/>
        <v>-3.4285714285714284</v>
      </c>
      <c r="BJ79" s="1">
        <f t="shared" si="62"/>
        <v>-3.4285714285714284</v>
      </c>
      <c r="BK79" s="1">
        <f t="shared" si="62"/>
        <v>-1.5714285714285714</v>
      </c>
      <c r="BL79" s="1">
        <f t="shared" si="62"/>
        <v>-2</v>
      </c>
      <c r="BM79" s="1">
        <f t="shared" si="62"/>
        <v>-2.7142857142857144</v>
      </c>
      <c r="BN79" s="1">
        <f t="shared" si="62"/>
        <v>-3.2857142857142856</v>
      </c>
      <c r="BO79" s="1">
        <f t="shared" si="62"/>
        <v>-2.8571428571428572</v>
      </c>
      <c r="BP79" s="1">
        <f t="shared" si="62"/>
        <v>-6.8571428571428568</v>
      </c>
      <c r="BQ79" s="1">
        <f t="shared" si="62"/>
        <v>-6.1428571428571432</v>
      </c>
      <c r="BR79" s="1">
        <f t="shared" si="62"/>
        <v>-5.1428571428571432</v>
      </c>
      <c r="BS79" s="1">
        <f t="shared" si="62"/>
        <v>-4.2857142857142856</v>
      </c>
      <c r="BT79" s="1">
        <f t="shared" si="62"/>
        <v>-3.2857142857142856</v>
      </c>
      <c r="BU79" s="1">
        <f t="shared" si="62"/>
        <v>-3.2857142857142856</v>
      </c>
      <c r="BV79" s="1">
        <f t="shared" si="62"/>
        <v>-2</v>
      </c>
      <c r="BW79" s="1">
        <f t="shared" si="62"/>
        <v>0</v>
      </c>
      <c r="BX79" s="1">
        <f t="shared" si="62"/>
        <v>0.42857142857142855</v>
      </c>
      <c r="BY79" s="1">
        <f t="shared" si="62"/>
        <v>-0.7142857142857143</v>
      </c>
      <c r="BZ79" s="1">
        <f t="shared" si="62"/>
        <v>-1.2857142857142858</v>
      </c>
      <c r="CA79" s="1">
        <f t="shared" si="62"/>
        <v>-1.7142857142857142</v>
      </c>
      <c r="CB79" s="1">
        <f t="shared" si="62"/>
        <v>-1.5714285714285714</v>
      </c>
      <c r="CC79" s="1">
        <f t="shared" si="62"/>
        <v>-2.8571428571428572</v>
      </c>
      <c r="CD79" s="1">
        <f t="shared" ref="CD79:ED79" si="63">IF(CD75&lt;&gt;0,(SUM(BX76:CD76)-SUM(BQ76:BW76))/7,0)</f>
        <v>-2.7142857142857144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4047619047619047</v>
      </c>
      <c r="R80" s="11">
        <f t="shared" ref="R80:CC80" si="64">IF(K76&lt;&gt;0,SUM(L76:R76)/SUM(E76:K76)-1,0)</f>
        <v>1.2547169811320753</v>
      </c>
      <c r="S80" s="11">
        <f t="shared" si="64"/>
        <v>2.2736842105263158</v>
      </c>
      <c r="T80" s="11">
        <f t="shared" si="64"/>
        <v>1.6800000000000002</v>
      </c>
      <c r="U80" s="11">
        <f t="shared" si="64"/>
        <v>1.2999999999999998</v>
      </c>
      <c r="V80" s="11">
        <f t="shared" si="64"/>
        <v>1.0338983050847457</v>
      </c>
      <c r="W80" s="11">
        <f t="shared" si="64"/>
        <v>1.126984126984127</v>
      </c>
      <c r="X80" s="11">
        <f t="shared" si="64"/>
        <v>1.0544554455445545</v>
      </c>
      <c r="Y80" s="11">
        <f t="shared" si="64"/>
        <v>0.69874476987447709</v>
      </c>
      <c r="Z80" s="11">
        <f t="shared" si="64"/>
        <v>0.247588424437299</v>
      </c>
      <c r="AA80" s="11">
        <f t="shared" si="64"/>
        <v>0.21492537313432836</v>
      </c>
      <c r="AB80" s="11">
        <f t="shared" si="64"/>
        <v>0.1942028985507247</v>
      </c>
      <c r="AC80" s="11">
        <f t="shared" si="64"/>
        <v>0.14166666666666661</v>
      </c>
      <c r="AD80" s="11">
        <f t="shared" si="64"/>
        <v>-7.9601990049751215E-2</v>
      </c>
      <c r="AE80" s="11">
        <f t="shared" si="64"/>
        <v>-5.7831325301204828E-2</v>
      </c>
      <c r="AF80" s="11">
        <f t="shared" si="64"/>
        <v>-8.1280788177339858E-2</v>
      </c>
      <c r="AG80" s="11">
        <f t="shared" si="64"/>
        <v>-9.0206185567010322E-2</v>
      </c>
      <c r="AH80" s="11">
        <f t="shared" si="64"/>
        <v>-0.15479115479115479</v>
      </c>
      <c r="AI80" s="11">
        <f t="shared" si="64"/>
        <v>-0.19174757281553401</v>
      </c>
      <c r="AJ80" s="11">
        <f t="shared" si="64"/>
        <v>-0.20924574209245739</v>
      </c>
      <c r="AK80" s="11">
        <f t="shared" si="64"/>
        <v>-0.10270270270270265</v>
      </c>
      <c r="AL80" s="11">
        <f t="shared" si="64"/>
        <v>-0.26598465473145783</v>
      </c>
      <c r="AM80" s="11">
        <f t="shared" si="64"/>
        <v>-0.21983914209115285</v>
      </c>
      <c r="AN80" s="11">
        <f t="shared" si="64"/>
        <v>-0.13881019830028329</v>
      </c>
      <c r="AO80" s="11">
        <f t="shared" si="64"/>
        <v>-0.21511627906976749</v>
      </c>
      <c r="AP80" s="11">
        <f t="shared" si="64"/>
        <v>-0.19519519519519524</v>
      </c>
      <c r="AQ80" s="11">
        <f t="shared" si="64"/>
        <v>-0.19384615384615389</v>
      </c>
      <c r="AR80" s="11">
        <f t="shared" si="64"/>
        <v>-0.30421686746987953</v>
      </c>
      <c r="AS80" s="11">
        <f t="shared" si="64"/>
        <v>-0.24390243902439024</v>
      </c>
      <c r="AT80" s="11">
        <f t="shared" si="64"/>
        <v>-0.18900343642611683</v>
      </c>
      <c r="AU80" s="11">
        <f t="shared" si="64"/>
        <v>-0.27302631578947367</v>
      </c>
      <c r="AV80" s="11">
        <f t="shared" si="64"/>
        <v>-0.23333333333333328</v>
      </c>
      <c r="AW80" s="11">
        <f t="shared" si="64"/>
        <v>-0.29850746268656714</v>
      </c>
      <c r="AX80" s="11">
        <f t="shared" si="64"/>
        <v>-0.37022900763358779</v>
      </c>
      <c r="AY80" s="11">
        <f t="shared" si="64"/>
        <v>-0.2943722943722944</v>
      </c>
      <c r="AZ80" s="11">
        <f t="shared" si="64"/>
        <v>-0.29953917050691248</v>
      </c>
      <c r="BA80" s="11">
        <f t="shared" si="64"/>
        <v>-0.49576271186440679</v>
      </c>
      <c r="BB80" s="11">
        <f t="shared" si="64"/>
        <v>-0.56561085972850678</v>
      </c>
      <c r="BC80" s="11">
        <f t="shared" si="64"/>
        <v>-0.57004830917874394</v>
      </c>
      <c r="BD80" s="11">
        <f t="shared" si="64"/>
        <v>-0.61170212765957444</v>
      </c>
      <c r="BE80" s="11">
        <f t="shared" si="64"/>
        <v>-0.58181818181818179</v>
      </c>
      <c r="BF80" s="11">
        <f t="shared" si="64"/>
        <v>-0.58282208588957052</v>
      </c>
      <c r="BG80" s="11">
        <f t="shared" si="64"/>
        <v>0</v>
      </c>
      <c r="BH80" s="11">
        <f t="shared" si="64"/>
        <v>-0.48739495798319332</v>
      </c>
      <c r="BI80" s="11">
        <f t="shared" si="64"/>
        <v>-0.25</v>
      </c>
      <c r="BJ80" s="11">
        <f t="shared" si="64"/>
        <v>-0.2696629213483146</v>
      </c>
      <c r="BK80" s="11">
        <f t="shared" si="64"/>
        <v>-0.15068493150684936</v>
      </c>
      <c r="BL80" s="11">
        <f t="shared" si="64"/>
        <v>-0.20289855072463769</v>
      </c>
      <c r="BM80" s="11">
        <f t="shared" si="64"/>
        <v>-0.27941176470588236</v>
      </c>
      <c r="BN80" s="11">
        <f t="shared" si="64"/>
        <v>-0.323943661971831</v>
      </c>
      <c r="BO80" s="11">
        <f t="shared" si="64"/>
        <v>-0.32786885245901642</v>
      </c>
      <c r="BP80" s="11">
        <f t="shared" si="64"/>
        <v>-0.66666666666666674</v>
      </c>
      <c r="BQ80" s="11">
        <f t="shared" si="64"/>
        <v>-0.66153846153846152</v>
      </c>
      <c r="BR80" s="11">
        <f t="shared" si="64"/>
        <v>-0.58064516129032251</v>
      </c>
      <c r="BS80" s="11">
        <f t="shared" si="64"/>
        <v>-0.54545454545454541</v>
      </c>
      <c r="BT80" s="11">
        <f t="shared" si="64"/>
        <v>-0.46938775510204078</v>
      </c>
      <c r="BU80" s="11">
        <f t="shared" si="64"/>
        <v>-0.47916666666666663</v>
      </c>
      <c r="BV80" s="11">
        <f t="shared" si="64"/>
        <v>-0.34146341463414631</v>
      </c>
      <c r="BW80" s="11">
        <f t="shared" si="64"/>
        <v>0</v>
      </c>
      <c r="BX80" s="11">
        <f t="shared" si="64"/>
        <v>0.13636363636363646</v>
      </c>
      <c r="BY80" s="11">
        <f t="shared" si="64"/>
        <v>-0.19230769230769229</v>
      </c>
      <c r="BZ80" s="11">
        <f t="shared" si="64"/>
        <v>-0.36</v>
      </c>
      <c r="CA80" s="11">
        <f t="shared" si="64"/>
        <v>-0.46153846153846156</v>
      </c>
      <c r="CB80" s="11">
        <f t="shared" si="64"/>
        <v>-0.43999999999999995</v>
      </c>
      <c r="CC80" s="11">
        <f t="shared" si="64"/>
        <v>-0.7407407407407407</v>
      </c>
      <c r="CD80" s="11">
        <f t="shared" ref="CD80:ED80" si="65">IF(BW76&lt;&gt;0,SUM(BX76:CD76)/SUM(BQ76:BW76)-1,0)</f>
        <v>-0.79166666666666663</v>
      </c>
      <c r="CE80" s="11" t="e">
        <f t="shared" si="65"/>
        <v>#N/A</v>
      </c>
      <c r="CF80" s="11" t="e">
        <f t="shared" si="65"/>
        <v>#N/A</v>
      </c>
      <c r="CG80" s="11">
        <f t="shared" si="65"/>
        <v>0</v>
      </c>
      <c r="CH80" s="11">
        <f t="shared" si="65"/>
        <v>0</v>
      </c>
      <c r="CI80" s="11" t="e">
        <f t="shared" si="65"/>
        <v>#N/A</v>
      </c>
      <c r="CJ80" s="11">
        <f t="shared" si="65"/>
        <v>0</v>
      </c>
      <c r="CK80" s="11">
        <f t="shared" si="65"/>
        <v>0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>
        <f t="shared" ref="BQ81:EB81" ca="1" si="67">IF(AND(BQ74&lt;TODAY(),BQ74&gt;TODAY()-15),BQ76,NA())</f>
        <v>1</v>
      </c>
      <c r="BR81" s="7">
        <f t="shared" ca="1" si="67"/>
        <v>6</v>
      </c>
      <c r="BS81" s="7">
        <f t="shared" ca="1" si="67"/>
        <v>5</v>
      </c>
      <c r="BT81" s="7">
        <f t="shared" ca="1" si="67"/>
        <v>2</v>
      </c>
      <c r="BU81" s="7">
        <f t="shared" ca="1" si="67"/>
        <v>1</v>
      </c>
      <c r="BV81" s="7">
        <f t="shared" ca="1" si="67"/>
        <v>7</v>
      </c>
      <c r="BW81" s="7">
        <f t="shared" ca="1" si="67"/>
        <v>2</v>
      </c>
      <c r="BX81" s="7">
        <f t="shared" ca="1" si="67"/>
        <v>2</v>
      </c>
      <c r="BY81" s="7">
        <f t="shared" ca="1" si="67"/>
        <v>2</v>
      </c>
      <c r="BZ81" s="7">
        <f t="shared" ca="1" si="67"/>
        <v>0</v>
      </c>
      <c r="CA81" s="7">
        <f t="shared" ca="1" si="67"/>
        <v>0</v>
      </c>
      <c r="CB81" s="7">
        <f t="shared" ca="1" si="67"/>
        <v>1</v>
      </c>
      <c r="CC81" s="7">
        <f t="shared" ca="1" si="67"/>
        <v>0</v>
      </c>
      <c r="CD81" s="7">
        <f t="shared" ca="1" si="67"/>
        <v>0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Switzerland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>
        <f t="shared" ca="1" si="69"/>
        <v>4.3142857142847788</v>
      </c>
      <c r="BR82" s="59">
        <f t="shared" ca="1" si="69"/>
        <v>3.9714285714289872</v>
      </c>
      <c r="BS82" s="59">
        <f t="shared" ca="1" si="69"/>
        <v>3.6285714285713766</v>
      </c>
      <c r="BT82" s="59">
        <f t="shared" ca="1" si="69"/>
        <v>3.285714285713766</v>
      </c>
      <c r="BU82" s="59">
        <f t="shared" ca="1" si="69"/>
        <v>2.9428571428561554</v>
      </c>
      <c r="BV82" s="59">
        <f t="shared" ca="1" si="69"/>
        <v>2.6000000000003638</v>
      </c>
      <c r="BW82" s="59">
        <f t="shared" ca="1" si="69"/>
        <v>2.2571428571427532</v>
      </c>
      <c r="BX82" s="59">
        <f t="shared" ca="1" si="69"/>
        <v>1.9142857142851426</v>
      </c>
      <c r="BY82" s="59">
        <f t="shared" ca="1" si="69"/>
        <v>1.571428571427532</v>
      </c>
      <c r="BZ82" s="59">
        <f t="shared" ca="1" si="69"/>
        <v>0</v>
      </c>
      <c r="CA82" s="59">
        <f t="shared" ca="1" si="69"/>
        <v>0</v>
      </c>
      <c r="CB82" s="59">
        <f t="shared" ca="1" si="69"/>
        <v>0.5428571428565192</v>
      </c>
      <c r="CC82" s="59">
        <f t="shared" ca="1" si="69"/>
        <v>0</v>
      </c>
      <c r="CD82" s="59">
        <f t="shared" ca="1" si="69"/>
        <v>0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70</v>
      </c>
      <c r="D83" s="9">
        <f>C83+1</f>
        <v>43971</v>
      </c>
      <c r="E83" s="9">
        <f t="shared" ref="E83:P83" si="71">D83+1</f>
        <v>43972</v>
      </c>
      <c r="F83" s="9">
        <f t="shared" si="71"/>
        <v>43973</v>
      </c>
      <c r="G83" s="9">
        <f t="shared" si="71"/>
        <v>43974</v>
      </c>
      <c r="H83" s="9">
        <f t="shared" si="71"/>
        <v>43975</v>
      </c>
      <c r="I83" s="9">
        <f t="shared" si="71"/>
        <v>43976</v>
      </c>
      <c r="J83" s="9">
        <f t="shared" si="71"/>
        <v>43977</v>
      </c>
      <c r="K83" s="9">
        <f t="shared" si="71"/>
        <v>43978</v>
      </c>
      <c r="L83" s="9">
        <f t="shared" si="71"/>
        <v>43979</v>
      </c>
      <c r="M83" s="9">
        <f t="shared" si="71"/>
        <v>43980</v>
      </c>
      <c r="N83" s="9">
        <f t="shared" si="71"/>
        <v>43981</v>
      </c>
      <c r="O83" s="9">
        <f t="shared" si="71"/>
        <v>43982</v>
      </c>
      <c r="P83" s="9">
        <f t="shared" si="71"/>
        <v>43983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5</v>
      </c>
      <c r="D85">
        <f t="shared" ref="D85:P85" si="73">HLOOKUP(D83,D74:EF80,3)</f>
        <v>1</v>
      </c>
      <c r="E85">
        <f t="shared" si="73"/>
        <v>6</v>
      </c>
      <c r="F85">
        <f t="shared" si="73"/>
        <v>5</v>
      </c>
      <c r="G85">
        <f t="shared" si="73"/>
        <v>2</v>
      </c>
      <c r="H85">
        <f t="shared" si="73"/>
        <v>1</v>
      </c>
      <c r="I85">
        <f t="shared" si="73"/>
        <v>7</v>
      </c>
      <c r="J85">
        <f t="shared" si="73"/>
        <v>2</v>
      </c>
      <c r="K85">
        <f t="shared" si="73"/>
        <v>2</v>
      </c>
      <c r="L85">
        <f t="shared" si="73"/>
        <v>2</v>
      </c>
      <c r="M85">
        <f t="shared" si="73"/>
        <v>0</v>
      </c>
      <c r="N85">
        <f t="shared" si="73"/>
        <v>0</v>
      </c>
      <c r="O85">
        <f t="shared" si="73"/>
        <v>1</v>
      </c>
      <c r="P85">
        <f t="shared" si="73"/>
        <v>0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0</v>
      </c>
      <c r="E87">
        <f t="shared" si="74"/>
        <v>500</v>
      </c>
      <c r="F87">
        <f t="shared" si="74"/>
        <v>328</v>
      </c>
      <c r="G87">
        <f t="shared" si="74"/>
        <v>1047</v>
      </c>
      <c r="H87">
        <f t="shared" si="74"/>
        <v>1219</v>
      </c>
      <c r="I87">
        <f t="shared" si="74"/>
        <v>1281</v>
      </c>
      <c r="J87">
        <f t="shared" si="74"/>
        <v>899</v>
      </c>
      <c r="K87">
        <f t="shared" si="74"/>
        <v>1321</v>
      </c>
      <c r="L87">
        <f t="shared" si="74"/>
        <v>1082</v>
      </c>
      <c r="M87">
        <f t="shared" ref="M87:X87" si="75">M56</f>
        <v>1020</v>
      </c>
      <c r="N87">
        <f t="shared" si="75"/>
        <v>914</v>
      </c>
      <c r="O87">
        <f t="shared" si="75"/>
        <v>1117</v>
      </c>
      <c r="P87">
        <f t="shared" si="75"/>
        <v>1148</v>
      </c>
      <c r="Q87">
        <f t="shared" si="75"/>
        <v>753</v>
      </c>
      <c r="R87">
        <f t="shared" si="75"/>
        <v>1093</v>
      </c>
      <c r="S87">
        <f t="shared" si="75"/>
        <v>683</v>
      </c>
      <c r="T87">
        <f t="shared" si="75"/>
        <v>1163</v>
      </c>
      <c r="U87">
        <f t="shared" si="75"/>
        <v>1059</v>
      </c>
      <c r="V87">
        <f t="shared" si="75"/>
        <v>779</v>
      </c>
      <c r="W87">
        <f t="shared" si="75"/>
        <v>899</v>
      </c>
      <c r="X87">
        <f t="shared" si="75"/>
        <v>595</v>
      </c>
      <c r="Y87">
        <f t="shared" ref="Y87:BN87" si="76">Y56</f>
        <v>557</v>
      </c>
      <c r="Z87">
        <f t="shared" si="76"/>
        <v>596</v>
      </c>
      <c r="AA87">
        <f t="shared" si="76"/>
        <v>1027</v>
      </c>
      <c r="AB87">
        <f t="shared" si="76"/>
        <v>771</v>
      </c>
      <c r="AC87">
        <f t="shared" si="76"/>
        <v>500</v>
      </c>
      <c r="AD87">
        <f t="shared" si="76"/>
        <v>556</v>
      </c>
      <c r="AE87">
        <f t="shared" si="76"/>
        <v>308</v>
      </c>
      <c r="AF87">
        <f t="shared" si="76"/>
        <v>273</v>
      </c>
      <c r="AG87">
        <f t="shared" si="76"/>
        <v>248</v>
      </c>
      <c r="AH87">
        <f t="shared" si="76"/>
        <v>400</v>
      </c>
      <c r="AI87">
        <f t="shared" si="76"/>
        <v>396</v>
      </c>
      <c r="AJ87">
        <f t="shared" si="76"/>
        <v>346</v>
      </c>
      <c r="AK87">
        <f t="shared" si="76"/>
        <v>326</v>
      </c>
      <c r="AL87">
        <f t="shared" si="76"/>
        <v>336</v>
      </c>
      <c r="AM87">
        <f t="shared" si="76"/>
        <v>204</v>
      </c>
      <c r="AN87">
        <f t="shared" si="76"/>
        <v>119</v>
      </c>
      <c r="AO87">
        <f t="shared" si="76"/>
        <v>205</v>
      </c>
      <c r="AP87">
        <f t="shared" si="76"/>
        <v>228</v>
      </c>
      <c r="AQ87">
        <f t="shared" si="76"/>
        <v>181</v>
      </c>
      <c r="AR87">
        <f t="shared" si="76"/>
        <v>217</v>
      </c>
      <c r="AS87">
        <f t="shared" si="76"/>
        <v>167</v>
      </c>
      <c r="AT87">
        <f t="shared" si="76"/>
        <v>103</v>
      </c>
      <c r="AU87">
        <f t="shared" si="76"/>
        <v>100</v>
      </c>
      <c r="AV87">
        <f t="shared" si="76"/>
        <v>143</v>
      </c>
      <c r="AW87">
        <f t="shared" si="76"/>
        <v>179</v>
      </c>
      <c r="AX87">
        <f t="shared" si="76"/>
        <v>119</v>
      </c>
      <c r="AY87">
        <f t="shared" si="76"/>
        <v>112</v>
      </c>
      <c r="AZ87">
        <f t="shared" si="76"/>
        <v>88</v>
      </c>
      <c r="BA87">
        <f t="shared" si="76"/>
        <v>76</v>
      </c>
      <c r="BB87">
        <f t="shared" si="76"/>
        <v>28</v>
      </c>
      <c r="BC87">
        <f t="shared" si="76"/>
        <v>51</v>
      </c>
      <c r="BD87">
        <f t="shared" si="76"/>
        <v>66</v>
      </c>
      <c r="BE87">
        <f t="shared" si="76"/>
        <v>81</v>
      </c>
      <c r="BF87">
        <f t="shared" si="76"/>
        <v>44</v>
      </c>
      <c r="BG87">
        <f t="shared" si="76"/>
        <v>54</v>
      </c>
      <c r="BH87">
        <f t="shared" si="76"/>
        <v>39</v>
      </c>
      <c r="BI87">
        <f t="shared" si="76"/>
        <v>36</v>
      </c>
      <c r="BJ87">
        <f t="shared" si="76"/>
        <v>33</v>
      </c>
      <c r="BK87">
        <f t="shared" si="76"/>
        <v>50</v>
      </c>
      <c r="BL87">
        <f t="shared" si="76"/>
        <v>51</v>
      </c>
      <c r="BM87">
        <f t="shared" si="76"/>
        <v>58</v>
      </c>
      <c r="BN87">
        <f t="shared" si="76"/>
        <v>15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1863</v>
      </c>
      <c r="N88" s="32">
        <f t="shared" ref="N88:BN88" si="77">INDEX($C55:$ED55,COLUMN()-$A$88)-N69-N70</f>
        <v>1826</v>
      </c>
      <c r="O88" s="32">
        <f t="shared" si="77"/>
        <v>2209</v>
      </c>
      <c r="P88" s="32">
        <f t="shared" si="77"/>
        <v>2376</v>
      </c>
      <c r="Q88" s="32">
        <f t="shared" si="77"/>
        <v>3423</v>
      </c>
      <c r="R88" s="32">
        <f t="shared" si="77"/>
        <v>4155</v>
      </c>
      <c r="S88" s="32">
        <f t="shared" si="77"/>
        <v>5216</v>
      </c>
      <c r="T88" s="32">
        <f t="shared" si="77"/>
        <v>5274</v>
      </c>
      <c r="U88" s="32">
        <f t="shared" si="77"/>
        <v>6595</v>
      </c>
      <c r="V88" s="32">
        <f t="shared" si="77"/>
        <v>7177</v>
      </c>
      <c r="W88" s="32">
        <f t="shared" si="77"/>
        <v>7869</v>
      </c>
      <c r="X88" s="32">
        <f t="shared" si="77"/>
        <v>7736</v>
      </c>
      <c r="Y88" s="32">
        <f t="shared" si="77"/>
        <v>7634</v>
      </c>
      <c r="Z88" s="32">
        <f t="shared" si="77"/>
        <v>7501</v>
      </c>
      <c r="AA88" s="32">
        <f t="shared" si="77"/>
        <v>7355</v>
      </c>
      <c r="AB88" s="32">
        <f t="shared" si="77"/>
        <v>7127</v>
      </c>
      <c r="AC88" s="32">
        <f t="shared" si="77"/>
        <v>6728</v>
      </c>
      <c r="AD88" s="32">
        <f t="shared" si="77"/>
        <v>6871</v>
      </c>
      <c r="AE88" s="32">
        <f t="shared" si="77"/>
        <v>7016</v>
      </c>
      <c r="AF88" s="32">
        <f t="shared" si="77"/>
        <v>6678</v>
      </c>
      <c r="AG88" s="32">
        <f t="shared" si="77"/>
        <v>6429</v>
      </c>
      <c r="AH88" s="32">
        <f t="shared" si="77"/>
        <v>6271</v>
      </c>
      <c r="AI88" s="32">
        <f t="shared" si="77"/>
        <v>5735</v>
      </c>
      <c r="AJ88" s="32">
        <f t="shared" si="77"/>
        <v>5648</v>
      </c>
      <c r="AK88" s="32">
        <f t="shared" si="77"/>
        <v>5512</v>
      </c>
      <c r="AL88" s="32">
        <f t="shared" si="77"/>
        <v>5224</v>
      </c>
      <c r="AM88" s="32">
        <f t="shared" si="77"/>
        <v>4945</v>
      </c>
      <c r="AN88" s="32">
        <f t="shared" si="77"/>
        <v>4602</v>
      </c>
      <c r="AO88" s="32">
        <f t="shared" si="77"/>
        <v>4315</v>
      </c>
      <c r="AP88" s="32">
        <f t="shared" si="77"/>
        <v>4031</v>
      </c>
      <c r="AQ88" s="32">
        <f t="shared" si="77"/>
        <v>3683</v>
      </c>
      <c r="AR88" s="32">
        <f t="shared" si="77"/>
        <v>3056</v>
      </c>
      <c r="AS88" s="32">
        <f t="shared" si="77"/>
        <v>2681</v>
      </c>
      <c r="AT88" s="32">
        <f t="shared" si="77"/>
        <v>2527</v>
      </c>
      <c r="AU88" s="32">
        <f t="shared" si="77"/>
        <v>2297</v>
      </c>
      <c r="AV88" s="32">
        <f t="shared" si="77"/>
        <v>2325</v>
      </c>
      <c r="AW88" s="32">
        <f t="shared" si="77"/>
        <v>2256</v>
      </c>
      <c r="AX88" s="32">
        <f t="shared" si="77"/>
        <v>2127</v>
      </c>
      <c r="AY88" s="32">
        <f t="shared" si="77"/>
        <v>1932</v>
      </c>
      <c r="AZ88" s="32">
        <f t="shared" si="77"/>
        <v>1764</v>
      </c>
      <c r="BA88" s="32">
        <f t="shared" si="77"/>
        <v>1599</v>
      </c>
      <c r="BB88" s="32">
        <f t="shared" si="77"/>
        <v>1490</v>
      </c>
      <c r="BC88" s="32">
        <f t="shared" si="77"/>
        <v>1321</v>
      </c>
      <c r="BD88" s="32">
        <f t="shared" si="77"/>
        <v>1220</v>
      </c>
      <c r="BE88" s="32">
        <f t="shared" si="77"/>
        <v>1201</v>
      </c>
      <c r="BF88" s="32">
        <f t="shared" si="77"/>
        <v>1139</v>
      </c>
      <c r="BG88" s="32">
        <f t="shared" si="77"/>
        <v>1090</v>
      </c>
      <c r="BH88" s="32">
        <f t="shared" si="77"/>
        <v>1028</v>
      </c>
      <c r="BI88" s="32">
        <f t="shared" si="77"/>
        <v>923</v>
      </c>
      <c r="BJ88" s="32">
        <f t="shared" si="77"/>
        <v>844</v>
      </c>
      <c r="BK88" s="32">
        <f t="shared" si="77"/>
        <v>817</v>
      </c>
      <c r="BL88" s="32">
        <f t="shared" si="77"/>
        <v>745</v>
      </c>
      <c r="BM88" s="32">
        <f t="shared" si="77"/>
        <v>653</v>
      </c>
      <c r="BN88" s="32">
        <f t="shared" si="77"/>
        <v>540</v>
      </c>
    </row>
    <row r="89" spans="1:137" x14ac:dyDescent="0.25">
      <c r="B89" t="s">
        <v>634</v>
      </c>
      <c r="M89">
        <f t="shared" ref="M89:T89" si="78">M88/20</f>
        <v>93.15</v>
      </c>
      <c r="N89">
        <f t="shared" si="78"/>
        <v>91.3</v>
      </c>
      <c r="O89">
        <f t="shared" si="78"/>
        <v>110.45</v>
      </c>
      <c r="P89">
        <f t="shared" si="78"/>
        <v>118.8</v>
      </c>
      <c r="Q89">
        <f t="shared" si="78"/>
        <v>171.15</v>
      </c>
      <c r="R89">
        <f t="shared" si="78"/>
        <v>207.75</v>
      </c>
      <c r="S89">
        <f t="shared" si="78"/>
        <v>260.8</v>
      </c>
      <c r="T89">
        <f t="shared" si="78"/>
        <v>263.7</v>
      </c>
      <c r="U89">
        <f>U88/20</f>
        <v>329.75</v>
      </c>
      <c r="V89">
        <f>V88/20</f>
        <v>358.85</v>
      </c>
      <c r="W89">
        <f>W88/20</f>
        <v>393.45</v>
      </c>
      <c r="X89">
        <f>X88/20</f>
        <v>386.8</v>
      </c>
      <c r="Y89">
        <f t="shared" ref="Y89:BN89" si="79">Y88/20</f>
        <v>381.7</v>
      </c>
      <c r="Z89">
        <f t="shared" si="79"/>
        <v>375.05</v>
      </c>
      <c r="AA89">
        <f t="shared" si="79"/>
        <v>367.75</v>
      </c>
      <c r="AB89">
        <f t="shared" si="79"/>
        <v>356.35</v>
      </c>
      <c r="AC89">
        <f t="shared" si="79"/>
        <v>336.4</v>
      </c>
      <c r="AD89">
        <f t="shared" si="79"/>
        <v>343.55</v>
      </c>
      <c r="AE89">
        <f t="shared" si="79"/>
        <v>350.8</v>
      </c>
      <c r="AF89">
        <f t="shared" si="79"/>
        <v>333.9</v>
      </c>
      <c r="AG89">
        <f t="shared" si="79"/>
        <v>321.45</v>
      </c>
      <c r="AH89">
        <f t="shared" si="79"/>
        <v>313.55</v>
      </c>
      <c r="AI89">
        <f t="shared" si="79"/>
        <v>286.75</v>
      </c>
      <c r="AJ89">
        <f t="shared" si="79"/>
        <v>282.39999999999998</v>
      </c>
      <c r="AK89">
        <f t="shared" si="79"/>
        <v>275.60000000000002</v>
      </c>
      <c r="AL89">
        <f t="shared" si="79"/>
        <v>261.2</v>
      </c>
      <c r="AM89">
        <f t="shared" si="79"/>
        <v>247.25</v>
      </c>
      <c r="AN89">
        <f t="shared" si="79"/>
        <v>230.1</v>
      </c>
      <c r="AO89">
        <f t="shared" si="79"/>
        <v>215.75</v>
      </c>
      <c r="AP89">
        <f t="shared" si="79"/>
        <v>201.55</v>
      </c>
      <c r="AQ89">
        <f t="shared" si="79"/>
        <v>184.15</v>
      </c>
      <c r="AR89">
        <f t="shared" si="79"/>
        <v>152.80000000000001</v>
      </c>
      <c r="AS89">
        <f t="shared" si="79"/>
        <v>134.05000000000001</v>
      </c>
      <c r="AT89">
        <f t="shared" si="79"/>
        <v>126.35</v>
      </c>
      <c r="AU89">
        <f t="shared" si="79"/>
        <v>114.85</v>
      </c>
      <c r="AV89">
        <f t="shared" si="79"/>
        <v>116.25</v>
      </c>
      <c r="AW89">
        <f t="shared" si="79"/>
        <v>112.8</v>
      </c>
      <c r="AX89">
        <f t="shared" si="79"/>
        <v>106.35</v>
      </c>
      <c r="AY89">
        <f t="shared" si="79"/>
        <v>96.6</v>
      </c>
      <c r="AZ89">
        <f t="shared" si="79"/>
        <v>88.2</v>
      </c>
      <c r="BA89">
        <f t="shared" si="79"/>
        <v>79.95</v>
      </c>
      <c r="BB89">
        <f t="shared" si="79"/>
        <v>74.5</v>
      </c>
      <c r="BC89">
        <f t="shared" si="79"/>
        <v>66.05</v>
      </c>
      <c r="BD89">
        <f t="shared" si="79"/>
        <v>61</v>
      </c>
      <c r="BE89">
        <f t="shared" si="79"/>
        <v>60.05</v>
      </c>
      <c r="BF89">
        <f t="shared" si="79"/>
        <v>56.95</v>
      </c>
      <c r="BG89">
        <f t="shared" si="79"/>
        <v>54.5</v>
      </c>
      <c r="BH89">
        <f t="shared" si="79"/>
        <v>51.4</v>
      </c>
      <c r="BI89">
        <f t="shared" si="79"/>
        <v>46.15</v>
      </c>
      <c r="BJ89">
        <f t="shared" si="79"/>
        <v>42.2</v>
      </c>
      <c r="BK89">
        <f t="shared" si="79"/>
        <v>40.85</v>
      </c>
      <c r="BL89">
        <f t="shared" si="79"/>
        <v>37.25</v>
      </c>
      <c r="BM89">
        <f t="shared" si="79"/>
        <v>32.65</v>
      </c>
      <c r="BN89">
        <f t="shared" si="79"/>
        <v>27</v>
      </c>
    </row>
    <row r="90" spans="1:137" x14ac:dyDescent="0.25">
      <c r="M90" s="9">
        <f>M74</f>
        <v>43915</v>
      </c>
    </row>
    <row r="91" spans="1:137" x14ac:dyDescent="0.25">
      <c r="B91" t="s">
        <v>632</v>
      </c>
      <c r="L91" s="72"/>
      <c r="M91" s="72">
        <f>M87/M88</f>
        <v>0.54750402576489532</v>
      </c>
      <c r="N91" s="72">
        <f t="shared" ref="N91:BN91" si="80">N87/N88</f>
        <v>0.5005476451259584</v>
      </c>
      <c r="O91" s="72">
        <f t="shared" si="80"/>
        <v>0.50565866908103219</v>
      </c>
      <c r="P91" s="72">
        <f t="shared" si="80"/>
        <v>0.48316498316498319</v>
      </c>
      <c r="Q91" s="72">
        <f t="shared" si="80"/>
        <v>0.21998247151621383</v>
      </c>
      <c r="R91" s="72">
        <f t="shared" si="80"/>
        <v>0.26305655836341757</v>
      </c>
      <c r="S91" s="72">
        <f t="shared" si="80"/>
        <v>0.13094325153374234</v>
      </c>
      <c r="T91" s="72">
        <f t="shared" si="80"/>
        <v>0.22051573758058399</v>
      </c>
      <c r="U91" s="72">
        <f t="shared" si="80"/>
        <v>0.16057619408642912</v>
      </c>
      <c r="V91" s="72">
        <f t="shared" si="80"/>
        <v>0.10854117319214156</v>
      </c>
      <c r="W91" s="72">
        <f t="shared" si="80"/>
        <v>0.1142457745583937</v>
      </c>
      <c r="X91" s="72">
        <f t="shared" si="80"/>
        <v>7.6913133402275083E-2</v>
      </c>
      <c r="Y91" s="72">
        <f t="shared" si="80"/>
        <v>7.2963059994760285E-2</v>
      </c>
      <c r="Z91" s="72">
        <f t="shared" si="80"/>
        <v>7.9456072523663518E-2</v>
      </c>
      <c r="AA91" s="72">
        <f t="shared" si="80"/>
        <v>0.13963290278721957</v>
      </c>
      <c r="AB91" s="72">
        <f t="shared" si="80"/>
        <v>0.10818015995510032</v>
      </c>
      <c r="AC91" s="72">
        <f t="shared" si="80"/>
        <v>7.4316290130796672E-2</v>
      </c>
      <c r="AD91" s="72">
        <f t="shared" si="80"/>
        <v>8.0919807888225878E-2</v>
      </c>
      <c r="AE91" s="72">
        <f t="shared" si="80"/>
        <v>4.3899657924743443E-2</v>
      </c>
      <c r="AF91" s="72">
        <f t="shared" si="80"/>
        <v>4.0880503144654086E-2</v>
      </c>
      <c r="AG91" s="72">
        <f t="shared" si="80"/>
        <v>3.8575206097371285E-2</v>
      </c>
      <c r="AH91" s="72">
        <f t="shared" si="80"/>
        <v>6.3785680114814225E-2</v>
      </c>
      <c r="AI91" s="72">
        <f t="shared" si="80"/>
        <v>6.9049694856146468E-2</v>
      </c>
      <c r="AJ91" s="72">
        <f t="shared" si="80"/>
        <v>6.1260623229461755E-2</v>
      </c>
      <c r="AK91" s="72">
        <f t="shared" si="80"/>
        <v>5.9143686502177072E-2</v>
      </c>
      <c r="AL91" s="72">
        <f t="shared" si="80"/>
        <v>6.4318529862174581E-2</v>
      </c>
      <c r="AM91" s="72">
        <f t="shared" si="80"/>
        <v>4.1253791708796762E-2</v>
      </c>
      <c r="AN91" s="72">
        <f t="shared" si="80"/>
        <v>2.585832246849196E-2</v>
      </c>
      <c r="AO91" s="72">
        <f t="shared" si="80"/>
        <v>4.7508690614136734E-2</v>
      </c>
      <c r="AP91" s="72">
        <f t="shared" si="80"/>
        <v>5.6561647233936987E-2</v>
      </c>
      <c r="AQ91" s="72">
        <f t="shared" si="80"/>
        <v>4.914471897909313E-2</v>
      </c>
      <c r="AR91" s="72">
        <f t="shared" si="80"/>
        <v>7.1007853403141363E-2</v>
      </c>
      <c r="AS91" s="72">
        <f t="shared" si="80"/>
        <v>6.2290190227527041E-2</v>
      </c>
      <c r="AT91" s="72">
        <f t="shared" si="80"/>
        <v>4.0759794222398102E-2</v>
      </c>
      <c r="AU91" s="72">
        <f t="shared" si="80"/>
        <v>4.3535045711797997E-2</v>
      </c>
      <c r="AV91" s="72">
        <f t="shared" si="80"/>
        <v>6.1505376344086024E-2</v>
      </c>
      <c r="AW91" s="72">
        <f t="shared" si="80"/>
        <v>7.934397163120567E-2</v>
      </c>
      <c r="AX91" s="72">
        <f t="shared" si="80"/>
        <v>5.5947343676539731E-2</v>
      </c>
      <c r="AY91" s="72">
        <f t="shared" si="80"/>
        <v>5.7971014492753624E-2</v>
      </c>
      <c r="AZ91" s="72">
        <f t="shared" si="80"/>
        <v>4.9886621315192746E-2</v>
      </c>
      <c r="BA91" s="72">
        <f t="shared" si="80"/>
        <v>4.7529706066291436E-2</v>
      </c>
      <c r="BB91" s="72">
        <f t="shared" si="80"/>
        <v>1.8791946308724831E-2</v>
      </c>
      <c r="BC91" s="72">
        <f t="shared" si="80"/>
        <v>3.8607115821347467E-2</v>
      </c>
      <c r="BD91" s="72">
        <f t="shared" si="80"/>
        <v>5.4098360655737705E-2</v>
      </c>
      <c r="BE91" s="72">
        <f t="shared" si="80"/>
        <v>6.744379683597003E-2</v>
      </c>
      <c r="BF91" s="72">
        <f t="shared" si="80"/>
        <v>3.8630377524143986E-2</v>
      </c>
      <c r="BG91" s="72">
        <f t="shared" si="80"/>
        <v>4.9541284403669728E-2</v>
      </c>
      <c r="BH91" s="72">
        <f t="shared" si="80"/>
        <v>3.7937743190661476E-2</v>
      </c>
      <c r="BI91" s="72">
        <f t="shared" si="80"/>
        <v>3.9003250270855903E-2</v>
      </c>
      <c r="BJ91" s="72">
        <f t="shared" si="80"/>
        <v>3.9099526066350712E-2</v>
      </c>
      <c r="BK91" s="72">
        <f t="shared" si="80"/>
        <v>6.1199510403916767E-2</v>
      </c>
      <c r="BL91" s="72">
        <f t="shared" si="80"/>
        <v>6.8456375838926178E-2</v>
      </c>
      <c r="BM91" s="72">
        <f t="shared" si="80"/>
        <v>8.8820826952526799E-2</v>
      </c>
      <c r="BN91" s="72">
        <f t="shared" si="80"/>
        <v>2.7777777777777776E-2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05</v>
      </c>
      <c r="D95" s="9">
        <f>C95+1</f>
        <v>43906</v>
      </c>
      <c r="E95" s="9">
        <f t="shared" si="81"/>
        <v>43907</v>
      </c>
      <c r="F95" s="9">
        <f t="shared" si="81"/>
        <v>43908</v>
      </c>
      <c r="G95" s="9">
        <f t="shared" si="81"/>
        <v>43909</v>
      </c>
      <c r="H95" s="9">
        <f t="shared" si="81"/>
        <v>43910</v>
      </c>
      <c r="I95" s="9">
        <f t="shared" si="81"/>
        <v>43911</v>
      </c>
      <c r="J95" s="9">
        <f t="shared" si="81"/>
        <v>43912</v>
      </c>
      <c r="K95" s="9">
        <f t="shared" si="81"/>
        <v>43913</v>
      </c>
      <c r="L95" s="9">
        <f t="shared" si="81"/>
        <v>43914</v>
      </c>
      <c r="M95" s="9">
        <f t="shared" si="81"/>
        <v>43915</v>
      </c>
      <c r="N95" s="9">
        <f t="shared" si="81"/>
        <v>43916</v>
      </c>
      <c r="O95" s="9">
        <f t="shared" si="81"/>
        <v>43917</v>
      </c>
      <c r="P95" s="9">
        <f t="shared" si="81"/>
        <v>43918</v>
      </c>
      <c r="Q95" s="9">
        <f t="shared" si="81"/>
        <v>43919</v>
      </c>
      <c r="R95" s="9">
        <f t="shared" si="81"/>
        <v>43920</v>
      </c>
      <c r="S95" s="9">
        <f t="shared" si="81"/>
        <v>43921</v>
      </c>
      <c r="T95" s="9">
        <f t="shared" si="81"/>
        <v>43922</v>
      </c>
      <c r="U95" s="9">
        <f t="shared" si="82"/>
        <v>43923</v>
      </c>
      <c r="V95" s="9">
        <f t="shared" si="82"/>
        <v>43924</v>
      </c>
      <c r="W95" s="9">
        <f t="shared" si="82"/>
        <v>43925</v>
      </c>
      <c r="X95" s="9">
        <f t="shared" si="82"/>
        <v>43926</v>
      </c>
      <c r="Y95" s="9">
        <f t="shared" si="82"/>
        <v>43927</v>
      </c>
      <c r="Z95" s="9">
        <f t="shared" si="82"/>
        <v>43928</v>
      </c>
      <c r="AA95" s="9">
        <f t="shared" si="82"/>
        <v>43929</v>
      </c>
      <c r="AB95" s="9">
        <f t="shared" si="82"/>
        <v>43930</v>
      </c>
      <c r="AC95" s="9">
        <f t="shared" si="82"/>
        <v>43931</v>
      </c>
      <c r="AD95" s="9">
        <f t="shared" si="82"/>
        <v>43932</v>
      </c>
      <c r="AE95" s="9">
        <f t="shared" si="82"/>
        <v>43933</v>
      </c>
      <c r="AF95" s="9">
        <f t="shared" si="82"/>
        <v>43934</v>
      </c>
      <c r="AG95" s="9">
        <f t="shared" si="82"/>
        <v>43935</v>
      </c>
      <c r="AH95" s="9">
        <f t="shared" si="82"/>
        <v>43936</v>
      </c>
      <c r="AI95" s="9">
        <f t="shared" si="82"/>
        <v>43937</v>
      </c>
      <c r="AJ95" s="9">
        <f t="shared" si="82"/>
        <v>43938</v>
      </c>
      <c r="AK95" s="9">
        <f t="shared" si="83"/>
        <v>43939</v>
      </c>
      <c r="AL95" s="9">
        <f t="shared" si="83"/>
        <v>43940</v>
      </c>
      <c r="AM95" s="9">
        <f t="shared" si="83"/>
        <v>43941</v>
      </c>
      <c r="AN95" s="9">
        <f t="shared" si="83"/>
        <v>43942</v>
      </c>
      <c r="AO95" s="9">
        <f t="shared" si="83"/>
        <v>43943</v>
      </c>
      <c r="AP95" s="9">
        <f t="shared" si="83"/>
        <v>43944</v>
      </c>
      <c r="AQ95" s="9">
        <f t="shared" si="83"/>
        <v>43945</v>
      </c>
      <c r="AR95" s="9">
        <f t="shared" si="83"/>
        <v>43946</v>
      </c>
      <c r="AS95" s="9">
        <f t="shared" si="83"/>
        <v>43947</v>
      </c>
      <c r="AT95" s="9">
        <f t="shared" si="83"/>
        <v>43948</v>
      </c>
      <c r="AU95" s="9">
        <f t="shared" si="83"/>
        <v>43949</v>
      </c>
      <c r="AV95" s="9">
        <f t="shared" si="83"/>
        <v>43950</v>
      </c>
      <c r="AW95" s="9">
        <f t="shared" si="83"/>
        <v>43951</v>
      </c>
      <c r="AX95" s="9">
        <f t="shared" si="83"/>
        <v>43952</v>
      </c>
      <c r="AY95" s="9">
        <f t="shared" si="83"/>
        <v>43953</v>
      </c>
      <c r="AZ95" s="9">
        <f t="shared" si="83"/>
        <v>43954</v>
      </c>
      <c r="BA95" s="9">
        <f t="shared" si="84"/>
        <v>43955</v>
      </c>
      <c r="BB95" s="9">
        <f t="shared" si="84"/>
        <v>43956</v>
      </c>
      <c r="BC95" s="9">
        <f t="shared" si="84"/>
        <v>43957</v>
      </c>
      <c r="BD95" s="9">
        <f t="shared" si="84"/>
        <v>43958</v>
      </c>
      <c r="BE95" s="9">
        <f t="shared" si="84"/>
        <v>43959</v>
      </c>
      <c r="BF95" s="9">
        <f t="shared" si="84"/>
        <v>43960</v>
      </c>
      <c r="BG95" s="9">
        <f t="shared" si="84"/>
        <v>43961</v>
      </c>
      <c r="BH95" s="9">
        <f t="shared" si="84"/>
        <v>43962</v>
      </c>
      <c r="BI95" s="9">
        <f t="shared" si="84"/>
        <v>43963</v>
      </c>
      <c r="BJ95" s="9">
        <f t="shared" si="84"/>
        <v>43964</v>
      </c>
      <c r="BK95" s="9">
        <f t="shared" si="84"/>
        <v>43965</v>
      </c>
      <c r="BL95" s="9">
        <f t="shared" si="84"/>
        <v>43966</v>
      </c>
      <c r="BM95" s="9">
        <f t="shared" si="84"/>
        <v>43967</v>
      </c>
      <c r="BN95" s="9">
        <f t="shared" si="84"/>
        <v>43968</v>
      </c>
      <c r="BO95" s="9">
        <f t="shared" si="84"/>
        <v>43969</v>
      </c>
      <c r="BP95" s="9">
        <f t="shared" si="84"/>
        <v>43970</v>
      </c>
      <c r="BQ95" s="9">
        <f t="shared" si="85"/>
        <v>43971</v>
      </c>
      <c r="BR95" s="9">
        <f t="shared" si="85"/>
        <v>43972</v>
      </c>
      <c r="BS95" s="9">
        <f t="shared" si="85"/>
        <v>43973</v>
      </c>
      <c r="BT95" s="9">
        <f t="shared" si="85"/>
        <v>43974</v>
      </c>
      <c r="BU95" s="9">
        <f t="shared" si="85"/>
        <v>43975</v>
      </c>
      <c r="BV95" s="9">
        <f t="shared" si="85"/>
        <v>43976</v>
      </c>
      <c r="BW95" s="9">
        <f t="shared" si="85"/>
        <v>43977</v>
      </c>
      <c r="BX95" s="9">
        <f t="shared" si="85"/>
        <v>43978</v>
      </c>
      <c r="BY95" s="9">
        <f t="shared" si="85"/>
        <v>43979</v>
      </c>
      <c r="BZ95" s="9">
        <f t="shared" si="85"/>
        <v>43980</v>
      </c>
      <c r="CA95" s="9">
        <f t="shared" si="85"/>
        <v>43981</v>
      </c>
      <c r="CB95" s="9">
        <f t="shared" si="85"/>
        <v>43982</v>
      </c>
      <c r="CC95" s="9">
        <f t="shared" si="85"/>
        <v>43983</v>
      </c>
      <c r="CD95" s="9">
        <f t="shared" si="85"/>
        <v>43984</v>
      </c>
      <c r="CE95" s="9">
        <f t="shared" si="85"/>
        <v>43985</v>
      </c>
      <c r="CF95" s="9">
        <f t="shared" si="85"/>
        <v>43986</v>
      </c>
      <c r="CG95" s="9">
        <f t="shared" si="86"/>
        <v>43987</v>
      </c>
      <c r="CH95" s="9">
        <f t="shared" si="86"/>
        <v>43988</v>
      </c>
      <c r="CI95" s="9">
        <f t="shared" si="86"/>
        <v>43989</v>
      </c>
      <c r="CJ95" s="9">
        <f t="shared" si="86"/>
        <v>43990</v>
      </c>
      <c r="CK95" s="9">
        <f t="shared" si="86"/>
        <v>43991</v>
      </c>
      <c r="CL95" s="9">
        <f t="shared" si="86"/>
        <v>43992</v>
      </c>
      <c r="CM95" s="9">
        <f t="shared" si="86"/>
        <v>43993</v>
      </c>
      <c r="CN95" s="9">
        <f t="shared" si="86"/>
        <v>43994</v>
      </c>
      <c r="CO95" s="9">
        <f t="shared" si="86"/>
        <v>43995</v>
      </c>
      <c r="CP95" s="9">
        <f t="shared" si="86"/>
        <v>43996</v>
      </c>
      <c r="CQ95" s="9">
        <f t="shared" si="86"/>
        <v>43997</v>
      </c>
      <c r="CR95" s="9">
        <f t="shared" si="86"/>
        <v>43998</v>
      </c>
      <c r="CS95" s="9">
        <f t="shared" si="86"/>
        <v>43999</v>
      </c>
      <c r="CT95" s="9">
        <f t="shared" si="86"/>
        <v>44000</v>
      </c>
      <c r="CU95" s="9">
        <f t="shared" si="86"/>
        <v>44001</v>
      </c>
      <c r="CV95" s="9">
        <f t="shared" si="86"/>
        <v>44002</v>
      </c>
      <c r="CW95" s="9">
        <f t="shared" si="87"/>
        <v>44003</v>
      </c>
      <c r="CX95" s="9">
        <f t="shared" si="87"/>
        <v>44004</v>
      </c>
      <c r="CY95" s="9">
        <f t="shared" si="87"/>
        <v>44005</v>
      </c>
      <c r="CZ95" s="9">
        <f t="shared" si="87"/>
        <v>44006</v>
      </c>
      <c r="DA95" s="9">
        <f t="shared" si="87"/>
        <v>44007</v>
      </c>
      <c r="DB95" s="9">
        <f t="shared" si="87"/>
        <v>44008</v>
      </c>
      <c r="DC95" s="9">
        <f t="shared" si="87"/>
        <v>44009</v>
      </c>
      <c r="DD95" s="9">
        <f t="shared" si="87"/>
        <v>44010</v>
      </c>
      <c r="DE95" s="9">
        <f t="shared" si="87"/>
        <v>44011</v>
      </c>
      <c r="DF95" s="9">
        <f t="shared" si="87"/>
        <v>44012</v>
      </c>
      <c r="DG95" s="9">
        <f t="shared" si="87"/>
        <v>44013</v>
      </c>
      <c r="DH95" s="9">
        <f t="shared" si="87"/>
        <v>44014</v>
      </c>
      <c r="DI95" s="9">
        <f t="shared" si="87"/>
        <v>44015</v>
      </c>
      <c r="DJ95" s="9">
        <f t="shared" si="87"/>
        <v>44016</v>
      </c>
      <c r="DK95" s="9">
        <f t="shared" si="87"/>
        <v>44017</v>
      </c>
      <c r="DL95" s="9">
        <f t="shared" si="87"/>
        <v>44018</v>
      </c>
      <c r="DM95" s="9">
        <f t="shared" si="88"/>
        <v>44019</v>
      </c>
      <c r="DN95" s="9">
        <f t="shared" si="88"/>
        <v>44020</v>
      </c>
      <c r="DO95" s="9">
        <f t="shared" si="88"/>
        <v>44021</v>
      </c>
      <c r="DP95" s="9">
        <f t="shared" si="88"/>
        <v>44022</v>
      </c>
      <c r="DQ95" s="9">
        <f t="shared" si="88"/>
        <v>44023</v>
      </c>
      <c r="DR95" s="9">
        <f t="shared" si="88"/>
        <v>44024</v>
      </c>
      <c r="DS95" s="9">
        <f t="shared" si="88"/>
        <v>44025</v>
      </c>
      <c r="DT95" s="9">
        <f t="shared" si="88"/>
        <v>44026</v>
      </c>
      <c r="DU95" s="9">
        <f t="shared" si="88"/>
        <v>44027</v>
      </c>
      <c r="DV95" s="9">
        <f t="shared" si="88"/>
        <v>44028</v>
      </c>
      <c r="DW95" s="9">
        <f t="shared" si="88"/>
        <v>44029</v>
      </c>
      <c r="DX95" s="9">
        <f t="shared" si="88"/>
        <v>44030</v>
      </c>
      <c r="DY95" s="9">
        <f t="shared" si="88"/>
        <v>44031</v>
      </c>
      <c r="DZ95" s="9">
        <f t="shared" si="88"/>
        <v>44032</v>
      </c>
      <c r="EA95" s="9">
        <f t="shared" si="88"/>
        <v>44033</v>
      </c>
      <c r="EB95" s="9">
        <f t="shared" si="88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 x14ac:dyDescent="0.25">
      <c r="B96" t="str">
        <f>$C$5&amp;" Infections Cumulated"</f>
        <v>Iran Infections Cumulated</v>
      </c>
      <c r="C96">
        <f t="shared" ref="C96:AH96" si="89">INDEX(_Inf_Data,MATCH($C$5,_Inf_Country,0),MATCH(C$54,_Inf_Day,0))</f>
        <v>13938</v>
      </c>
      <c r="D96">
        <f t="shared" si="89"/>
        <v>14991</v>
      </c>
      <c r="E96">
        <f t="shared" si="89"/>
        <v>16169</v>
      </c>
      <c r="F96">
        <f t="shared" si="89"/>
        <v>17361</v>
      </c>
      <c r="G96">
        <f t="shared" si="89"/>
        <v>18407</v>
      </c>
      <c r="H96">
        <f t="shared" si="89"/>
        <v>19644</v>
      </c>
      <c r="I96">
        <f t="shared" si="89"/>
        <v>20610</v>
      </c>
      <c r="J96">
        <f t="shared" si="89"/>
        <v>21638</v>
      </c>
      <c r="K96">
        <f t="shared" si="89"/>
        <v>23049</v>
      </c>
      <c r="L96">
        <f t="shared" si="89"/>
        <v>24811</v>
      </c>
      <c r="M96">
        <f t="shared" si="89"/>
        <v>27017</v>
      </c>
      <c r="N96">
        <f t="shared" si="89"/>
        <v>29406</v>
      </c>
      <c r="O96">
        <f t="shared" si="89"/>
        <v>32332</v>
      </c>
      <c r="P96">
        <f t="shared" si="89"/>
        <v>35408</v>
      </c>
      <c r="Q96">
        <f t="shared" si="89"/>
        <v>38309</v>
      </c>
      <c r="R96">
        <f t="shared" si="89"/>
        <v>41495</v>
      </c>
      <c r="S96">
        <f t="shared" si="89"/>
        <v>44605</v>
      </c>
      <c r="T96">
        <f t="shared" si="89"/>
        <v>47593</v>
      </c>
      <c r="U96">
        <f t="shared" si="89"/>
        <v>50468</v>
      </c>
      <c r="V96">
        <f t="shared" si="89"/>
        <v>53183</v>
      </c>
      <c r="W96">
        <f t="shared" si="89"/>
        <v>55743</v>
      </c>
      <c r="X96">
        <f t="shared" si="89"/>
        <v>58226</v>
      </c>
      <c r="Y96">
        <f t="shared" si="89"/>
        <v>60500</v>
      </c>
      <c r="Z96">
        <f t="shared" si="89"/>
        <v>62589</v>
      </c>
      <c r="AA96">
        <f t="shared" si="89"/>
        <v>64586</v>
      </c>
      <c r="AB96">
        <f t="shared" si="89"/>
        <v>66220</v>
      </c>
      <c r="AC96">
        <f t="shared" si="89"/>
        <v>68192</v>
      </c>
      <c r="AD96">
        <f t="shared" si="89"/>
        <v>70029</v>
      </c>
      <c r="AE96">
        <f t="shared" si="89"/>
        <v>71686</v>
      </c>
      <c r="AF96">
        <f t="shared" si="89"/>
        <v>73303</v>
      </c>
      <c r="AG96">
        <f t="shared" si="89"/>
        <v>74877</v>
      </c>
      <c r="AH96">
        <f t="shared" si="89"/>
        <v>76389</v>
      </c>
      <c r="AI96">
        <f t="shared" ref="AI96:BN96" si="90">INDEX(_Inf_Data,MATCH($C$5,_Inf_Country,0),MATCH(AI$54,_Inf_Day,0))</f>
        <v>77995</v>
      </c>
      <c r="AJ96">
        <f t="shared" si="90"/>
        <v>79494</v>
      </c>
      <c r="AK96">
        <f t="shared" si="90"/>
        <v>80868</v>
      </c>
      <c r="AL96">
        <f t="shared" si="90"/>
        <v>82211</v>
      </c>
      <c r="AM96">
        <f t="shared" si="90"/>
        <v>83505</v>
      </c>
      <c r="AN96">
        <f t="shared" si="90"/>
        <v>84802</v>
      </c>
      <c r="AO96">
        <f t="shared" si="90"/>
        <v>85996</v>
      </c>
      <c r="AP96">
        <f t="shared" si="90"/>
        <v>87026</v>
      </c>
      <c r="AQ96">
        <f t="shared" si="90"/>
        <v>88194</v>
      </c>
      <c r="AR96">
        <f t="shared" si="90"/>
        <v>89328</v>
      </c>
      <c r="AS96">
        <f t="shared" si="90"/>
        <v>90481</v>
      </c>
      <c r="AT96">
        <f t="shared" si="90"/>
        <v>91472</v>
      </c>
      <c r="AU96">
        <f t="shared" si="90"/>
        <v>92584</v>
      </c>
      <c r="AV96">
        <f t="shared" si="90"/>
        <v>93657</v>
      </c>
      <c r="AW96">
        <f t="shared" si="90"/>
        <v>94640</v>
      </c>
      <c r="AX96">
        <f t="shared" si="90"/>
        <v>95646</v>
      </c>
      <c r="AY96">
        <f t="shared" si="90"/>
        <v>96448</v>
      </c>
      <c r="AZ96">
        <f t="shared" si="90"/>
        <v>97424</v>
      </c>
      <c r="BA96">
        <f t="shared" si="90"/>
        <v>98647</v>
      </c>
      <c r="BB96">
        <f t="shared" si="90"/>
        <v>99970</v>
      </c>
      <c r="BC96">
        <f t="shared" si="90"/>
        <v>101650</v>
      </c>
      <c r="BD96">
        <f t="shared" si="90"/>
        <v>103135</v>
      </c>
      <c r="BE96">
        <f t="shared" si="90"/>
        <v>104691</v>
      </c>
      <c r="BF96">
        <f t="shared" si="90"/>
        <v>106220</v>
      </c>
      <c r="BG96">
        <f t="shared" si="90"/>
        <v>107603</v>
      </c>
      <c r="BH96">
        <f t="shared" si="90"/>
        <v>109286</v>
      </c>
      <c r="BI96">
        <f t="shared" si="90"/>
        <v>110767</v>
      </c>
      <c r="BJ96">
        <f t="shared" si="90"/>
        <v>112725</v>
      </c>
      <c r="BK96">
        <f t="shared" si="90"/>
        <v>114533</v>
      </c>
      <c r="BL96">
        <f t="shared" si="90"/>
        <v>116635</v>
      </c>
      <c r="BM96">
        <f t="shared" si="90"/>
        <v>118392</v>
      </c>
      <c r="BN96">
        <f t="shared" si="90"/>
        <v>120198</v>
      </c>
      <c r="BO96">
        <f t="shared" ref="BO96:CT96" si="91">INDEX(_Inf_Data,MATCH($C$5,_Inf_Country,0),MATCH(BO$54,_Inf_Day,0))</f>
        <v>122492</v>
      </c>
      <c r="BP96">
        <f t="shared" si="91"/>
        <v>124603</v>
      </c>
      <c r="BQ96">
        <f t="shared" si="91"/>
        <v>126949</v>
      </c>
      <c r="BR96">
        <f t="shared" si="91"/>
        <v>129341</v>
      </c>
      <c r="BS96">
        <f t="shared" si="91"/>
        <v>131652</v>
      </c>
      <c r="BT96">
        <f t="shared" si="91"/>
        <v>133521</v>
      </c>
      <c r="BU96">
        <f t="shared" si="91"/>
        <v>135701</v>
      </c>
      <c r="BV96">
        <f t="shared" si="91"/>
        <v>137724</v>
      </c>
      <c r="BW96">
        <f t="shared" si="91"/>
        <v>139511</v>
      </c>
      <c r="BX96">
        <f t="shared" si="91"/>
        <v>141591</v>
      </c>
      <c r="BY96">
        <f t="shared" si="91"/>
        <v>143849</v>
      </c>
      <c r="BZ96">
        <f t="shared" si="91"/>
        <v>146668</v>
      </c>
      <c r="CA96">
        <f t="shared" si="91"/>
        <v>148950</v>
      </c>
      <c r="CB96">
        <f t="shared" si="91"/>
        <v>151466</v>
      </c>
      <c r="CC96">
        <f t="shared" si="91"/>
        <v>154445</v>
      </c>
      <c r="CD96">
        <f t="shared" si="91"/>
        <v>157562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Iran Infections per Day</v>
      </c>
      <c r="D97">
        <f>IF(D96&gt;C96,D96-C96,0)</f>
        <v>1053</v>
      </c>
      <c r="E97">
        <f t="shared" ref="E97:BP97" si="93">IF(E96&gt;D96,E96-D96,0)</f>
        <v>1178</v>
      </c>
      <c r="F97">
        <f t="shared" si="93"/>
        <v>1192</v>
      </c>
      <c r="G97">
        <f t="shared" si="93"/>
        <v>1046</v>
      </c>
      <c r="H97">
        <f t="shared" si="93"/>
        <v>1237</v>
      </c>
      <c r="I97">
        <f t="shared" si="93"/>
        <v>966</v>
      </c>
      <c r="J97">
        <f t="shared" si="93"/>
        <v>1028</v>
      </c>
      <c r="K97">
        <f t="shared" si="93"/>
        <v>1411</v>
      </c>
      <c r="L97">
        <f t="shared" si="93"/>
        <v>1762</v>
      </c>
      <c r="M97">
        <f t="shared" si="93"/>
        <v>2206</v>
      </c>
      <c r="N97">
        <f t="shared" si="93"/>
        <v>2389</v>
      </c>
      <c r="O97">
        <f t="shared" si="93"/>
        <v>2926</v>
      </c>
      <c r="P97">
        <f t="shared" si="93"/>
        <v>3076</v>
      </c>
      <c r="Q97">
        <f t="shared" si="93"/>
        <v>2901</v>
      </c>
      <c r="R97">
        <f t="shared" si="93"/>
        <v>3186</v>
      </c>
      <c r="S97">
        <f t="shared" si="93"/>
        <v>3110</v>
      </c>
      <c r="T97">
        <f t="shared" si="93"/>
        <v>2988</v>
      </c>
      <c r="U97">
        <f t="shared" si="93"/>
        <v>2875</v>
      </c>
      <c r="V97">
        <f t="shared" si="93"/>
        <v>2715</v>
      </c>
      <c r="W97">
        <f t="shared" si="93"/>
        <v>2560</v>
      </c>
      <c r="X97">
        <f t="shared" si="93"/>
        <v>2483</v>
      </c>
      <c r="Y97">
        <f t="shared" si="93"/>
        <v>2274</v>
      </c>
      <c r="Z97">
        <f t="shared" si="93"/>
        <v>2089</v>
      </c>
      <c r="AA97">
        <f t="shared" si="93"/>
        <v>1997</v>
      </c>
      <c r="AB97">
        <f t="shared" si="93"/>
        <v>1634</v>
      </c>
      <c r="AC97">
        <f t="shared" si="93"/>
        <v>1972</v>
      </c>
      <c r="AD97">
        <f t="shared" si="93"/>
        <v>1837</v>
      </c>
      <c r="AE97">
        <f t="shared" si="93"/>
        <v>1657</v>
      </c>
      <c r="AF97">
        <f t="shared" si="93"/>
        <v>1617</v>
      </c>
      <c r="AG97">
        <f t="shared" si="93"/>
        <v>1574</v>
      </c>
      <c r="AH97">
        <f t="shared" si="93"/>
        <v>1512</v>
      </c>
      <c r="AI97">
        <f t="shared" si="93"/>
        <v>1606</v>
      </c>
      <c r="AJ97">
        <f t="shared" si="93"/>
        <v>1499</v>
      </c>
      <c r="AK97">
        <f t="shared" si="93"/>
        <v>1374</v>
      </c>
      <c r="AL97">
        <f t="shared" si="93"/>
        <v>1343</v>
      </c>
      <c r="AM97">
        <f t="shared" si="93"/>
        <v>1294</v>
      </c>
      <c r="AN97">
        <f t="shared" si="93"/>
        <v>1297</v>
      </c>
      <c r="AO97">
        <f t="shared" si="93"/>
        <v>1194</v>
      </c>
      <c r="AP97">
        <f t="shared" si="93"/>
        <v>1030</v>
      </c>
      <c r="AQ97">
        <f t="shared" si="93"/>
        <v>1168</v>
      </c>
      <c r="AR97">
        <f t="shared" si="93"/>
        <v>1134</v>
      </c>
      <c r="AS97">
        <f t="shared" si="93"/>
        <v>1153</v>
      </c>
      <c r="AT97">
        <f t="shared" si="93"/>
        <v>991</v>
      </c>
      <c r="AU97">
        <f t="shared" si="93"/>
        <v>1112</v>
      </c>
      <c r="AV97">
        <f t="shared" si="93"/>
        <v>1073</v>
      </c>
      <c r="AW97">
        <f t="shared" si="93"/>
        <v>983</v>
      </c>
      <c r="AX97">
        <f t="shared" si="93"/>
        <v>1006</v>
      </c>
      <c r="AY97">
        <f t="shared" si="93"/>
        <v>802</v>
      </c>
      <c r="AZ97">
        <f t="shared" si="93"/>
        <v>976</v>
      </c>
      <c r="BA97">
        <f t="shared" si="93"/>
        <v>1223</v>
      </c>
      <c r="BB97">
        <f t="shared" si="93"/>
        <v>1323</v>
      </c>
      <c r="BC97">
        <f t="shared" si="93"/>
        <v>1680</v>
      </c>
      <c r="BD97">
        <f t="shared" si="93"/>
        <v>1485</v>
      </c>
      <c r="BE97">
        <f t="shared" si="93"/>
        <v>1556</v>
      </c>
      <c r="BF97">
        <f t="shared" si="93"/>
        <v>1529</v>
      </c>
      <c r="BG97">
        <f t="shared" si="93"/>
        <v>1383</v>
      </c>
      <c r="BH97">
        <f t="shared" si="93"/>
        <v>1683</v>
      </c>
      <c r="BI97">
        <f t="shared" si="93"/>
        <v>1481</v>
      </c>
      <c r="BJ97">
        <f t="shared" si="93"/>
        <v>1958</v>
      </c>
      <c r="BK97">
        <f t="shared" si="93"/>
        <v>1808</v>
      </c>
      <c r="BL97">
        <f t="shared" si="93"/>
        <v>2102</v>
      </c>
      <c r="BM97">
        <f t="shared" si="93"/>
        <v>1757</v>
      </c>
      <c r="BN97">
        <f t="shared" si="93"/>
        <v>1806</v>
      </c>
      <c r="BO97">
        <f t="shared" si="93"/>
        <v>2294</v>
      </c>
      <c r="BP97">
        <f t="shared" si="93"/>
        <v>2111</v>
      </c>
      <c r="BQ97">
        <f t="shared" ref="BQ97:EB97" si="94">IF(BQ96&gt;BP96,BQ96-BP96,0)</f>
        <v>2346</v>
      </c>
      <c r="BR97">
        <f t="shared" si="94"/>
        <v>2392</v>
      </c>
      <c r="BS97">
        <f t="shared" si="94"/>
        <v>2311</v>
      </c>
      <c r="BT97">
        <f t="shared" si="94"/>
        <v>1869</v>
      </c>
      <c r="BU97">
        <f t="shared" si="94"/>
        <v>2180</v>
      </c>
      <c r="BV97">
        <f t="shared" si="94"/>
        <v>2023</v>
      </c>
      <c r="BW97">
        <f t="shared" si="94"/>
        <v>1787</v>
      </c>
      <c r="BX97">
        <f t="shared" si="94"/>
        <v>2080</v>
      </c>
      <c r="BY97">
        <f t="shared" si="94"/>
        <v>2258</v>
      </c>
      <c r="BZ97">
        <f t="shared" si="94"/>
        <v>2819</v>
      </c>
      <c r="CA97">
        <f t="shared" si="94"/>
        <v>2282</v>
      </c>
      <c r="CB97">
        <f t="shared" si="94"/>
        <v>2516</v>
      </c>
      <c r="CC97">
        <f t="shared" si="94"/>
        <v>2979</v>
      </c>
      <c r="CD97">
        <f t="shared" si="94"/>
        <v>3117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953.14285714285711</v>
      </c>
      <c r="J98" s="10">
        <f>SUM(D97:J97)/7</f>
        <v>1100</v>
      </c>
      <c r="K98" s="10">
        <f t="shared" ref="K98:BV98" si="95">SUM(E97:K97)/7</f>
        <v>1151.1428571428571</v>
      </c>
      <c r="L98" s="10">
        <f t="shared" si="95"/>
        <v>1234.5714285714287</v>
      </c>
      <c r="M98" s="10">
        <f t="shared" si="95"/>
        <v>1379.4285714285713</v>
      </c>
      <c r="N98" s="10">
        <f t="shared" si="95"/>
        <v>1571.2857142857142</v>
      </c>
      <c r="O98" s="10">
        <f t="shared" si="95"/>
        <v>1812.5714285714287</v>
      </c>
      <c r="P98" s="10">
        <f t="shared" si="95"/>
        <v>2114</v>
      </c>
      <c r="Q98" s="10">
        <f t="shared" si="95"/>
        <v>2381.5714285714284</v>
      </c>
      <c r="R98" s="10">
        <f t="shared" si="95"/>
        <v>2635.1428571428573</v>
      </c>
      <c r="S98" s="10">
        <f t="shared" si="95"/>
        <v>2827.7142857142858</v>
      </c>
      <c r="T98" s="10">
        <f t="shared" si="95"/>
        <v>2939.4285714285716</v>
      </c>
      <c r="U98" s="10">
        <f t="shared" si="95"/>
        <v>3008.8571428571427</v>
      </c>
      <c r="V98" s="10">
        <f t="shared" si="95"/>
        <v>2978.7142857142858</v>
      </c>
      <c r="W98" s="10">
        <f t="shared" si="95"/>
        <v>2905</v>
      </c>
      <c r="X98" s="10">
        <f t="shared" si="95"/>
        <v>2845.2857142857142</v>
      </c>
      <c r="Y98" s="10">
        <f t="shared" si="95"/>
        <v>2715</v>
      </c>
      <c r="Z98" s="10">
        <f t="shared" si="95"/>
        <v>2569.1428571428573</v>
      </c>
      <c r="AA98" s="10">
        <f t="shared" si="95"/>
        <v>2427.5714285714284</v>
      </c>
      <c r="AB98" s="10">
        <f t="shared" si="95"/>
        <v>2250.2857142857142</v>
      </c>
      <c r="AC98" s="10">
        <f t="shared" si="95"/>
        <v>2144.1428571428573</v>
      </c>
      <c r="AD98" s="10">
        <f t="shared" si="95"/>
        <v>2040.8571428571429</v>
      </c>
      <c r="AE98" s="10">
        <f t="shared" si="95"/>
        <v>1922.8571428571429</v>
      </c>
      <c r="AF98" s="10">
        <f t="shared" si="95"/>
        <v>1829</v>
      </c>
      <c r="AG98" s="10">
        <f t="shared" si="95"/>
        <v>1755.4285714285713</v>
      </c>
      <c r="AH98" s="10">
        <f t="shared" si="95"/>
        <v>1686.1428571428571</v>
      </c>
      <c r="AI98" s="10">
        <f t="shared" si="95"/>
        <v>1682.1428571428571</v>
      </c>
      <c r="AJ98" s="10">
        <f t="shared" si="95"/>
        <v>1614.5714285714287</v>
      </c>
      <c r="AK98" s="10">
        <f t="shared" si="95"/>
        <v>1548.4285714285713</v>
      </c>
      <c r="AL98" s="10">
        <f t="shared" si="95"/>
        <v>1503.5714285714287</v>
      </c>
      <c r="AM98" s="10">
        <f t="shared" si="95"/>
        <v>1457.4285714285713</v>
      </c>
      <c r="AN98" s="10">
        <f t="shared" si="95"/>
        <v>1417.8571428571429</v>
      </c>
      <c r="AO98" s="10">
        <f t="shared" si="95"/>
        <v>1372.4285714285713</v>
      </c>
      <c r="AP98" s="10">
        <f t="shared" si="95"/>
        <v>1290.1428571428571</v>
      </c>
      <c r="AQ98" s="10">
        <f t="shared" si="95"/>
        <v>1242.8571428571429</v>
      </c>
      <c r="AR98" s="10">
        <f t="shared" si="95"/>
        <v>1208.5714285714287</v>
      </c>
      <c r="AS98" s="10">
        <f t="shared" si="95"/>
        <v>1181.4285714285713</v>
      </c>
      <c r="AT98" s="10">
        <f t="shared" si="95"/>
        <v>1138.1428571428571</v>
      </c>
      <c r="AU98" s="10">
        <f t="shared" si="95"/>
        <v>1111.7142857142858</v>
      </c>
      <c r="AV98" s="10">
        <f t="shared" si="95"/>
        <v>1094.4285714285713</v>
      </c>
      <c r="AW98" s="10">
        <f t="shared" si="95"/>
        <v>1087.7142857142858</v>
      </c>
      <c r="AX98" s="10">
        <f t="shared" si="95"/>
        <v>1064.5714285714287</v>
      </c>
      <c r="AY98" s="10">
        <f t="shared" si="95"/>
        <v>1017.1428571428571</v>
      </c>
      <c r="AZ98" s="10">
        <f t="shared" si="95"/>
        <v>991.85714285714289</v>
      </c>
      <c r="BA98" s="10">
        <f t="shared" si="95"/>
        <v>1025</v>
      </c>
      <c r="BB98" s="10">
        <f t="shared" si="95"/>
        <v>1055.1428571428571</v>
      </c>
      <c r="BC98" s="10">
        <f t="shared" si="95"/>
        <v>1141.8571428571429</v>
      </c>
      <c r="BD98" s="10">
        <f t="shared" si="95"/>
        <v>1213.5714285714287</v>
      </c>
      <c r="BE98" s="10">
        <f t="shared" si="95"/>
        <v>1292.1428571428571</v>
      </c>
      <c r="BF98" s="10">
        <f t="shared" si="95"/>
        <v>1396</v>
      </c>
      <c r="BG98" s="10">
        <f t="shared" si="95"/>
        <v>1454.1428571428571</v>
      </c>
      <c r="BH98" s="10">
        <f t="shared" si="95"/>
        <v>1519.8571428571429</v>
      </c>
      <c r="BI98" s="10">
        <f t="shared" si="95"/>
        <v>1542.4285714285713</v>
      </c>
      <c r="BJ98" s="10">
        <f t="shared" si="95"/>
        <v>1582.1428571428571</v>
      </c>
      <c r="BK98" s="10">
        <f t="shared" si="95"/>
        <v>1628.2857142857142</v>
      </c>
      <c r="BL98" s="10">
        <f t="shared" si="95"/>
        <v>1706.2857142857142</v>
      </c>
      <c r="BM98" s="10">
        <f t="shared" si="95"/>
        <v>1738.8571428571429</v>
      </c>
      <c r="BN98" s="10">
        <f t="shared" si="95"/>
        <v>1799.2857142857142</v>
      </c>
      <c r="BO98" s="10">
        <f t="shared" si="95"/>
        <v>1886.5714285714287</v>
      </c>
      <c r="BP98" s="10">
        <f t="shared" si="95"/>
        <v>1976.5714285714287</v>
      </c>
      <c r="BQ98" s="10">
        <f t="shared" si="95"/>
        <v>2032</v>
      </c>
      <c r="BR98" s="10">
        <f t="shared" si="95"/>
        <v>2115.4285714285716</v>
      </c>
      <c r="BS98" s="10">
        <f t="shared" si="95"/>
        <v>2145.2857142857142</v>
      </c>
      <c r="BT98" s="10">
        <f t="shared" si="95"/>
        <v>2161.2857142857142</v>
      </c>
      <c r="BU98" s="10">
        <f t="shared" si="95"/>
        <v>2214.7142857142858</v>
      </c>
      <c r="BV98" s="10">
        <f t="shared" si="95"/>
        <v>2176</v>
      </c>
      <c r="BW98" s="10">
        <f t="shared" ref="BW98:ED98" si="96">SUM(BQ97:BW97)/7</f>
        <v>2129.7142857142858</v>
      </c>
      <c r="BX98" s="10">
        <f t="shared" si="96"/>
        <v>2091.7142857142858</v>
      </c>
      <c r="BY98" s="10">
        <f t="shared" si="96"/>
        <v>2072.5714285714284</v>
      </c>
      <c r="BZ98" s="10">
        <f t="shared" si="96"/>
        <v>2145.1428571428573</v>
      </c>
      <c r="CA98" s="10">
        <f t="shared" si="96"/>
        <v>2204.1428571428573</v>
      </c>
      <c r="CB98" s="10">
        <f t="shared" si="96"/>
        <v>2252.1428571428573</v>
      </c>
      <c r="CC98" s="10">
        <f t="shared" si="96"/>
        <v>2388.7142857142858</v>
      </c>
      <c r="CD98" s="10">
        <f t="shared" si="96"/>
        <v>2578.7142857142858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Iran Infection Growth against cum last 7 days</v>
      </c>
      <c r="J99" s="11">
        <f>IF(AND(C96&lt;&gt;0,J96&lt;&gt;0),(J96/C96)^(1/7)-1,#N/A)</f>
        <v>6.4849162731513532E-2</v>
      </c>
      <c r="K99" s="11">
        <f t="shared" ref="K99:BV99" si="97">IF(AND(D96&lt;&gt;0,K96&lt;&gt;0),(K96/D96)^(1/7)-1,#N/A)</f>
        <v>6.33807236049162E-2</v>
      </c>
      <c r="L99" s="11">
        <f t="shared" si="97"/>
        <v>6.3079815913015702E-2</v>
      </c>
      <c r="M99" s="11">
        <f t="shared" si="97"/>
        <v>6.5215515745759234E-2</v>
      </c>
      <c r="N99" s="11">
        <f t="shared" si="97"/>
        <v>6.9214170220819771E-2</v>
      </c>
      <c r="O99" s="11">
        <f t="shared" si="97"/>
        <v>7.3778400063001071E-2</v>
      </c>
      <c r="P99" s="11">
        <f t="shared" si="97"/>
        <v>8.0375612228879456E-2</v>
      </c>
      <c r="Q99" s="11">
        <f t="shared" si="97"/>
        <v>8.5026957673606463E-2</v>
      </c>
      <c r="R99" s="11">
        <f t="shared" si="97"/>
        <v>8.7621211058021675E-2</v>
      </c>
      <c r="S99" s="11">
        <f t="shared" si="97"/>
        <v>8.7404998484573948E-2</v>
      </c>
      <c r="T99" s="11">
        <f t="shared" si="97"/>
        <v>8.4249979548858045E-2</v>
      </c>
      <c r="U99" s="11">
        <f t="shared" si="97"/>
        <v>8.0218097000429145E-2</v>
      </c>
      <c r="V99" s="11">
        <f t="shared" si="97"/>
        <v>7.3685727911765531E-2</v>
      </c>
      <c r="W99" s="11">
        <f t="shared" si="97"/>
        <v>6.6978241404955785E-2</v>
      </c>
      <c r="X99" s="11">
        <f t="shared" si="97"/>
        <v>6.1631348994972912E-2</v>
      </c>
      <c r="Y99" s="11">
        <f t="shared" si="97"/>
        <v>5.5344447175242228E-2</v>
      </c>
      <c r="Z99" s="11">
        <f t="shared" si="97"/>
        <v>4.9581948384161745E-2</v>
      </c>
      <c r="AA99" s="11">
        <f t="shared" si="97"/>
        <v>4.4581155331612665E-2</v>
      </c>
      <c r="AB99" s="11">
        <f t="shared" si="97"/>
        <v>3.9568945169854652E-2</v>
      </c>
      <c r="AC99" s="11">
        <f t="shared" si="97"/>
        <v>3.6150741957364341E-2</v>
      </c>
      <c r="AD99" s="11">
        <f t="shared" si="97"/>
        <v>3.3130943865675944E-2</v>
      </c>
      <c r="AE99" s="11">
        <f t="shared" si="97"/>
        <v>3.0154785970340603E-2</v>
      </c>
      <c r="AF99" s="11">
        <f t="shared" si="97"/>
        <v>2.7802055848839213E-2</v>
      </c>
      <c r="AG99" s="11">
        <f t="shared" si="97"/>
        <v>2.5938880979038181E-2</v>
      </c>
      <c r="AH99" s="11">
        <f t="shared" si="97"/>
        <v>2.4267057650290358E-2</v>
      </c>
      <c r="AI99" s="11">
        <f t="shared" si="97"/>
        <v>2.3655774972360932E-2</v>
      </c>
      <c r="AJ99" s="11">
        <f t="shared" si="97"/>
        <v>2.2149492846629926E-2</v>
      </c>
      <c r="AK99" s="11">
        <f t="shared" si="97"/>
        <v>2.0771172799561421E-2</v>
      </c>
      <c r="AL99" s="11">
        <f t="shared" si="97"/>
        <v>1.9763278401386586E-2</v>
      </c>
      <c r="AM99" s="11">
        <f t="shared" si="97"/>
        <v>1.8789335503665017E-2</v>
      </c>
      <c r="AN99" s="11">
        <f t="shared" si="97"/>
        <v>1.7940802587199212E-2</v>
      </c>
      <c r="AO99" s="11">
        <f t="shared" si="97"/>
        <v>1.7067161603921299E-2</v>
      </c>
      <c r="AP99" s="11">
        <f t="shared" si="97"/>
        <v>1.5774873310223647E-2</v>
      </c>
      <c r="AQ99" s="11">
        <f t="shared" si="97"/>
        <v>1.4947380707036606E-2</v>
      </c>
      <c r="AR99" s="11">
        <f t="shared" si="97"/>
        <v>1.4315324307557775E-2</v>
      </c>
      <c r="AS99" s="11">
        <f t="shared" si="97"/>
        <v>1.3787145308925552E-2</v>
      </c>
      <c r="AT99" s="11">
        <f t="shared" si="97"/>
        <v>1.31031615536219E-2</v>
      </c>
      <c r="AU99" s="11">
        <f t="shared" si="97"/>
        <v>1.2621445539256593E-2</v>
      </c>
      <c r="AV99" s="11">
        <f t="shared" si="97"/>
        <v>1.2265813990192553E-2</v>
      </c>
      <c r="AW99" s="11">
        <f t="shared" si="97"/>
        <v>1.2053969813225152E-2</v>
      </c>
      <c r="AX99" s="11">
        <f t="shared" si="97"/>
        <v>1.1655248119996298E-2</v>
      </c>
      <c r="AY99" s="11">
        <f t="shared" si="97"/>
        <v>1.101580554405146E-2</v>
      </c>
      <c r="AZ99" s="11">
        <f t="shared" si="97"/>
        <v>1.0617787557285263E-2</v>
      </c>
      <c r="BA99" s="11">
        <f t="shared" si="97"/>
        <v>1.0846242445744059E-2</v>
      </c>
      <c r="BB99" s="11">
        <f t="shared" si="97"/>
        <v>1.1025162682671619E-2</v>
      </c>
      <c r="BC99" s="11">
        <f t="shared" si="97"/>
        <v>1.176818769433674E-2</v>
      </c>
      <c r="BD99" s="11">
        <f t="shared" si="97"/>
        <v>1.2355504863722722E-2</v>
      </c>
      <c r="BE99" s="11">
        <f t="shared" si="97"/>
        <v>1.2992142269206752E-2</v>
      </c>
      <c r="BF99" s="11">
        <f t="shared" si="97"/>
        <v>1.3882393801880832E-2</v>
      </c>
      <c r="BG99" s="11">
        <f t="shared" si="97"/>
        <v>1.4297812840461388E-2</v>
      </c>
      <c r="BH99" s="11">
        <f t="shared" si="97"/>
        <v>1.4739061130052855E-2</v>
      </c>
      <c r="BI99" s="11">
        <f t="shared" si="97"/>
        <v>1.4759106389913956E-2</v>
      </c>
      <c r="BJ99" s="11">
        <f t="shared" si="97"/>
        <v>1.4883339237413917E-2</v>
      </c>
      <c r="BK99" s="11">
        <f t="shared" si="97"/>
        <v>1.508756840289216E-2</v>
      </c>
      <c r="BL99" s="11">
        <f t="shared" si="97"/>
        <v>1.5553464847311904E-2</v>
      </c>
      <c r="BM99" s="11">
        <f t="shared" si="97"/>
        <v>1.5619114013663005E-2</v>
      </c>
      <c r="BN99" s="11">
        <f t="shared" si="97"/>
        <v>1.5938811145843834E-2</v>
      </c>
      <c r="BO99" s="11">
        <f t="shared" si="97"/>
        <v>1.6430291398131125E-2</v>
      </c>
      <c r="BP99" s="11">
        <f t="shared" si="97"/>
        <v>1.6956991634846208E-2</v>
      </c>
      <c r="BQ99" s="11">
        <f t="shared" si="97"/>
        <v>1.7121231769944956E-2</v>
      </c>
      <c r="BR99" s="11">
        <f t="shared" si="97"/>
        <v>1.7521639276083967E-2</v>
      </c>
      <c r="BS99" s="11">
        <f t="shared" si="97"/>
        <v>1.7452354334989595E-2</v>
      </c>
      <c r="BT99" s="11">
        <f t="shared" si="97"/>
        <v>1.7328078524042834E-2</v>
      </c>
      <c r="BU99" s="11">
        <f t="shared" si="97"/>
        <v>1.74815521132059E-2</v>
      </c>
      <c r="BV99" s="11">
        <f t="shared" si="97"/>
        <v>1.6884670210340014E-2</v>
      </c>
      <c r="BW99" s="11">
        <f t="shared" ref="BW99:ED99" si="98">IF(AND(BP96&lt;&gt;0,BW96&lt;&gt;0),(BW96/BP96)^(1/7)-1,#N/A)</f>
        <v>1.6275420349733061E-2</v>
      </c>
      <c r="BX99" s="11">
        <f t="shared" si="98"/>
        <v>1.571610320546335E-2</v>
      </c>
      <c r="BY99" s="11">
        <f t="shared" si="98"/>
        <v>1.5303316187492255E-2</v>
      </c>
      <c r="BZ99" s="11">
        <f t="shared" si="98"/>
        <v>1.5549577516940749E-2</v>
      </c>
      <c r="CA99" s="11">
        <f t="shared" si="98"/>
        <v>1.5744358122141922E-2</v>
      </c>
      <c r="CB99" s="11">
        <f t="shared" si="98"/>
        <v>1.582494336451834E-2</v>
      </c>
      <c r="CC99" s="11">
        <f t="shared" si="98"/>
        <v>1.6504194496282709E-2</v>
      </c>
      <c r="CD99" s="11">
        <f t="shared" si="98"/>
        <v>1.75341757908829E-2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1281.5714285714287</v>
      </c>
      <c r="R100" s="1">
        <f t="shared" ref="R100:CC100" si="99">IF(R96&lt;&gt;0,(SUM(L97:R97)-SUM(E97:K97))/7,"")</f>
        <v>1484</v>
      </c>
      <c r="S100" s="1">
        <f t="shared" si="99"/>
        <v>1593.1428571428571</v>
      </c>
      <c r="T100" s="1">
        <f t="shared" si="99"/>
        <v>1560</v>
      </c>
      <c r="U100" s="1">
        <f t="shared" si="99"/>
        <v>1437.5714285714287</v>
      </c>
      <c r="V100" s="1">
        <f t="shared" si="99"/>
        <v>1166.1428571428571</v>
      </c>
      <c r="W100" s="1">
        <f t="shared" si="99"/>
        <v>791</v>
      </c>
      <c r="X100" s="1">
        <f t="shared" si="99"/>
        <v>463.71428571428572</v>
      </c>
      <c r="Y100" s="1">
        <f t="shared" si="99"/>
        <v>79.857142857142861</v>
      </c>
      <c r="Z100" s="1">
        <f t="shared" si="99"/>
        <v>-258.57142857142856</v>
      </c>
      <c r="AA100" s="1">
        <f t="shared" si="99"/>
        <v>-511.85714285714283</v>
      </c>
      <c r="AB100" s="1">
        <f t="shared" si="99"/>
        <v>-758.57142857142856</v>
      </c>
      <c r="AC100" s="1">
        <f t="shared" si="99"/>
        <v>-834.57142857142856</v>
      </c>
      <c r="AD100" s="1">
        <f t="shared" si="99"/>
        <v>-864.14285714285711</v>
      </c>
      <c r="AE100" s="1">
        <f t="shared" si="99"/>
        <v>-922.42857142857144</v>
      </c>
      <c r="AF100" s="1">
        <f t="shared" si="99"/>
        <v>-886</v>
      </c>
      <c r="AG100" s="1">
        <f t="shared" si="99"/>
        <v>-813.71428571428567</v>
      </c>
      <c r="AH100" s="1">
        <f t="shared" si="99"/>
        <v>-741.42857142857144</v>
      </c>
      <c r="AI100" s="1">
        <f t="shared" si="99"/>
        <v>-568.14285714285711</v>
      </c>
      <c r="AJ100" s="1">
        <f t="shared" si="99"/>
        <v>-529.57142857142856</v>
      </c>
      <c r="AK100" s="1">
        <f t="shared" si="99"/>
        <v>-492.42857142857144</v>
      </c>
      <c r="AL100" s="1">
        <f t="shared" si="99"/>
        <v>-419.28571428571428</v>
      </c>
      <c r="AM100" s="1">
        <f t="shared" si="99"/>
        <v>-371.57142857142856</v>
      </c>
      <c r="AN100" s="1">
        <f t="shared" si="99"/>
        <v>-337.57142857142856</v>
      </c>
      <c r="AO100" s="1">
        <f t="shared" si="99"/>
        <v>-313.71428571428572</v>
      </c>
      <c r="AP100" s="1">
        <f t="shared" si="99"/>
        <v>-392</v>
      </c>
      <c r="AQ100" s="1">
        <f t="shared" si="99"/>
        <v>-371.71428571428572</v>
      </c>
      <c r="AR100" s="1">
        <f t="shared" si="99"/>
        <v>-339.85714285714283</v>
      </c>
      <c r="AS100" s="1">
        <f t="shared" si="99"/>
        <v>-322.14285714285717</v>
      </c>
      <c r="AT100" s="1">
        <f t="shared" si="99"/>
        <v>-319.28571428571428</v>
      </c>
      <c r="AU100" s="1">
        <f t="shared" si="99"/>
        <v>-306.14285714285717</v>
      </c>
      <c r="AV100" s="1">
        <f t="shared" si="99"/>
        <v>-278</v>
      </c>
      <c r="AW100" s="1">
        <f t="shared" si="99"/>
        <v>-202.42857142857142</v>
      </c>
      <c r="AX100" s="1">
        <f t="shared" si="99"/>
        <v>-178.28571428571428</v>
      </c>
      <c r="AY100" s="1">
        <f t="shared" si="99"/>
        <v>-191.42857142857142</v>
      </c>
      <c r="AZ100" s="1">
        <f t="shared" si="99"/>
        <v>-189.57142857142858</v>
      </c>
      <c r="BA100" s="1">
        <f t="shared" si="99"/>
        <v>-113.14285714285714</v>
      </c>
      <c r="BB100" s="1">
        <f t="shared" si="99"/>
        <v>-56.571428571428569</v>
      </c>
      <c r="BC100" s="1">
        <f t="shared" si="99"/>
        <v>47.428571428571431</v>
      </c>
      <c r="BD100" s="1">
        <f t="shared" si="99"/>
        <v>125.85714285714286</v>
      </c>
      <c r="BE100" s="1">
        <f t="shared" si="99"/>
        <v>227.57142857142858</v>
      </c>
      <c r="BF100" s="1">
        <f t="shared" si="99"/>
        <v>378.85714285714283</v>
      </c>
      <c r="BG100" s="1">
        <f t="shared" si="99"/>
        <v>462.28571428571428</v>
      </c>
      <c r="BH100" s="1">
        <f t="shared" si="99"/>
        <v>494.85714285714283</v>
      </c>
      <c r="BI100" s="1">
        <f t="shared" si="99"/>
        <v>487.28571428571428</v>
      </c>
      <c r="BJ100" s="1">
        <f t="shared" si="99"/>
        <v>440.28571428571428</v>
      </c>
      <c r="BK100" s="1">
        <f t="shared" si="99"/>
        <v>414.71428571428572</v>
      </c>
      <c r="BL100" s="1">
        <f t="shared" si="99"/>
        <v>414.14285714285717</v>
      </c>
      <c r="BM100" s="1">
        <f t="shared" si="99"/>
        <v>342.85714285714283</v>
      </c>
      <c r="BN100" s="1">
        <f t="shared" si="99"/>
        <v>345.14285714285717</v>
      </c>
      <c r="BO100" s="1">
        <f t="shared" si="99"/>
        <v>366.71428571428572</v>
      </c>
      <c r="BP100" s="1">
        <f t="shared" si="99"/>
        <v>434.14285714285717</v>
      </c>
      <c r="BQ100" s="1">
        <f t="shared" si="99"/>
        <v>449.85714285714283</v>
      </c>
      <c r="BR100" s="1">
        <f t="shared" si="99"/>
        <v>487.14285714285717</v>
      </c>
      <c r="BS100" s="1">
        <f t="shared" si="99"/>
        <v>439</v>
      </c>
      <c r="BT100" s="1">
        <f t="shared" si="99"/>
        <v>422.42857142857144</v>
      </c>
      <c r="BU100" s="1">
        <f t="shared" si="99"/>
        <v>415.42857142857144</v>
      </c>
      <c r="BV100" s="1">
        <f t="shared" si="99"/>
        <v>289.42857142857144</v>
      </c>
      <c r="BW100" s="1">
        <f t="shared" si="99"/>
        <v>153.14285714285714</v>
      </c>
      <c r="BX100" s="1">
        <f t="shared" si="99"/>
        <v>59.714285714285715</v>
      </c>
      <c r="BY100" s="1">
        <f t="shared" si="99"/>
        <v>-42.857142857142854</v>
      </c>
      <c r="BZ100" s="1">
        <f t="shared" si="99"/>
        <v>-0.14285714285714285</v>
      </c>
      <c r="CA100" s="1">
        <f t="shared" si="99"/>
        <v>42.857142857142854</v>
      </c>
      <c r="CB100" s="1">
        <f t="shared" si="99"/>
        <v>37.428571428571431</v>
      </c>
      <c r="CC100" s="1">
        <f t="shared" si="99"/>
        <v>212.71428571428572</v>
      </c>
      <c r="CD100" s="1">
        <f t="shared" ref="CD100:ED100" si="100">IF(CD96&lt;&gt;0,(SUM(BX97:CD97)-SUM(BQ97:BW97))/7,"")</f>
        <v>449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1.1650649350649349</v>
      </c>
      <c r="R101" s="11">
        <f t="shared" ref="R101:CC101" si="101">IF(R97&lt;&gt;0,SUM(L97:R97)/SUM(E97:K97)-1,"")</f>
        <v>1.2891536361379994</v>
      </c>
      <c r="S101" s="11">
        <f t="shared" si="101"/>
        <v>1.2904420273084933</v>
      </c>
      <c r="T101" s="11">
        <f t="shared" si="101"/>
        <v>1.1309030654515326</v>
      </c>
      <c r="U101" s="11">
        <f t="shared" si="101"/>
        <v>0.91490135466860623</v>
      </c>
      <c r="V101" s="11">
        <f t="shared" si="101"/>
        <v>0.6433638083228248</v>
      </c>
      <c r="W101" s="11">
        <f t="shared" si="101"/>
        <v>0.3741721854304636</v>
      </c>
      <c r="X101" s="11">
        <f t="shared" si="101"/>
        <v>0.19470937556235368</v>
      </c>
      <c r="Y101" s="11">
        <f t="shared" si="101"/>
        <v>3.030467309985907E-2</v>
      </c>
      <c r="Z101" s="11">
        <f t="shared" si="101"/>
        <v>-9.1441851065979574E-2</v>
      </c>
      <c r="AA101" s="11">
        <f t="shared" si="101"/>
        <v>-0.17413491446345253</v>
      </c>
      <c r="AB101" s="11">
        <f t="shared" si="101"/>
        <v>-0.25211280979963913</v>
      </c>
      <c r="AC101" s="11">
        <f t="shared" si="101"/>
        <v>-0.28017840870941446</v>
      </c>
      <c r="AD101" s="11">
        <f t="shared" si="101"/>
        <v>-0.29746742070322107</v>
      </c>
      <c r="AE101" s="11">
        <f t="shared" si="101"/>
        <v>-0.32419541095546522</v>
      </c>
      <c r="AF101" s="11">
        <f t="shared" si="101"/>
        <v>-0.32633517495395947</v>
      </c>
      <c r="AG101" s="11">
        <f t="shared" si="101"/>
        <v>-0.31672597864768681</v>
      </c>
      <c r="AH101" s="11">
        <f t="shared" si="101"/>
        <v>-0.30541987877361265</v>
      </c>
      <c r="AI101" s="11">
        <f t="shared" si="101"/>
        <v>-0.25247587607922806</v>
      </c>
      <c r="AJ101" s="11">
        <f t="shared" si="101"/>
        <v>-0.24698514224798451</v>
      </c>
      <c r="AK101" s="11">
        <f t="shared" si="101"/>
        <v>-0.24128517429651408</v>
      </c>
      <c r="AL101" s="11">
        <f t="shared" si="101"/>
        <v>-0.21805349182763745</v>
      </c>
      <c r="AM101" s="11">
        <f t="shared" si="101"/>
        <v>-0.20315551042724367</v>
      </c>
      <c r="AN101" s="11">
        <f t="shared" si="101"/>
        <v>-0.19230143229166663</v>
      </c>
      <c r="AO101" s="11">
        <f t="shared" si="101"/>
        <v>-0.18605439295094472</v>
      </c>
      <c r="AP101" s="11">
        <f t="shared" si="101"/>
        <v>-0.23303609341825904</v>
      </c>
      <c r="AQ101" s="11">
        <f t="shared" si="101"/>
        <v>-0.23022473898425055</v>
      </c>
      <c r="AR101" s="11">
        <f t="shared" si="101"/>
        <v>-0.2194851923609189</v>
      </c>
      <c r="AS101" s="11">
        <f t="shared" si="101"/>
        <v>-0.21425178147268409</v>
      </c>
      <c r="AT101" s="11">
        <f t="shared" si="101"/>
        <v>-0.2190746912370124</v>
      </c>
      <c r="AU101" s="11">
        <f t="shared" si="101"/>
        <v>-0.21591939546599492</v>
      </c>
      <c r="AV101" s="11">
        <f t="shared" si="101"/>
        <v>-0.20256063287186421</v>
      </c>
      <c r="AW101" s="11">
        <f t="shared" si="101"/>
        <v>-0.15690399734248694</v>
      </c>
      <c r="AX101" s="11">
        <f t="shared" si="101"/>
        <v>-0.14344827586206899</v>
      </c>
      <c r="AY101" s="11">
        <f t="shared" si="101"/>
        <v>-0.15839243498817968</v>
      </c>
      <c r="AZ101" s="11">
        <f t="shared" si="101"/>
        <v>-0.160459492140266</v>
      </c>
      <c r="BA101" s="11">
        <f t="shared" si="101"/>
        <v>-9.9410066524413199E-2</v>
      </c>
      <c r="BB101" s="11">
        <f t="shared" si="101"/>
        <v>-5.0886661526599819E-2</v>
      </c>
      <c r="BC101" s="11">
        <f t="shared" si="101"/>
        <v>4.3336379062785646E-2</v>
      </c>
      <c r="BD101" s="11">
        <f t="shared" si="101"/>
        <v>0.11570790648804841</v>
      </c>
      <c r="BE101" s="11">
        <f t="shared" si="101"/>
        <v>0.21376811594202905</v>
      </c>
      <c r="BF101" s="11">
        <f t="shared" si="101"/>
        <v>0.37247191011235947</v>
      </c>
      <c r="BG101" s="11">
        <f t="shared" si="101"/>
        <v>0.46608094483652596</v>
      </c>
      <c r="BH101" s="11">
        <f t="shared" si="101"/>
        <v>0.48278745644599308</v>
      </c>
      <c r="BI101" s="11">
        <f t="shared" si="101"/>
        <v>0.46181965881397247</v>
      </c>
      <c r="BJ101" s="11">
        <f t="shared" si="101"/>
        <v>0.38558738896534472</v>
      </c>
      <c r="BK101" s="11">
        <f t="shared" si="101"/>
        <v>0.34173042966450851</v>
      </c>
      <c r="BL101" s="11">
        <f t="shared" si="101"/>
        <v>0.32050856826976237</v>
      </c>
      <c r="BM101" s="11">
        <f t="shared" si="101"/>
        <v>0.24559967253376991</v>
      </c>
      <c r="BN101" s="11">
        <f t="shared" si="101"/>
        <v>0.23735140976520297</v>
      </c>
      <c r="BO101" s="11">
        <f t="shared" si="101"/>
        <v>0.24128207538302471</v>
      </c>
      <c r="BP101" s="11">
        <f t="shared" si="101"/>
        <v>0.28146707418727424</v>
      </c>
      <c r="BQ101" s="11">
        <f t="shared" si="101"/>
        <v>0.28433408577878105</v>
      </c>
      <c r="BR101" s="11">
        <f t="shared" si="101"/>
        <v>0.29917529391121245</v>
      </c>
      <c r="BS101" s="11">
        <f t="shared" si="101"/>
        <v>0.25728399196249163</v>
      </c>
      <c r="BT101" s="11">
        <f t="shared" si="101"/>
        <v>0.24293460400920153</v>
      </c>
      <c r="BU101" s="11">
        <f t="shared" si="101"/>
        <v>0.23088527193330677</v>
      </c>
      <c r="BV101" s="11">
        <f t="shared" si="101"/>
        <v>0.15341511434196575</v>
      </c>
      <c r="BW101" s="11">
        <f t="shared" si="101"/>
        <v>7.7479040185024495E-2</v>
      </c>
      <c r="BX101" s="11">
        <f t="shared" si="101"/>
        <v>2.9386951631046099E-2</v>
      </c>
      <c r="BY101" s="11">
        <f t="shared" si="101"/>
        <v>-2.0259319286871968E-2</v>
      </c>
      <c r="BZ101" s="11">
        <f t="shared" si="101"/>
        <v>-6.6591196643761563E-5</v>
      </c>
      <c r="CA101" s="11">
        <f t="shared" si="101"/>
        <v>1.9829466587348854E-2</v>
      </c>
      <c r="CB101" s="11">
        <f t="shared" si="101"/>
        <v>1.6899954847448884E-2</v>
      </c>
      <c r="CC101" s="11">
        <f t="shared" si="101"/>
        <v>9.7754726890756372E-2</v>
      </c>
      <c r="CD101" s="11">
        <f t="shared" ref="CD101:ED101" si="102">IF(CD97&lt;&gt;0,SUM(BX97:CD97)/SUM(BQ97:BW97)-1,"")</f>
        <v>0.21082640193184865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>
        <f t="shared" ca="1" si="104"/>
        <v>1</v>
      </c>
      <c r="BR102" s="11">
        <f t="shared" ca="1" si="104"/>
        <v>1</v>
      </c>
      <c r="BS102" s="11">
        <f t="shared" ca="1" si="104"/>
        <v>1</v>
      </c>
      <c r="BT102" s="11">
        <f t="shared" ca="1" si="104"/>
        <v>1</v>
      </c>
      <c r="BU102" s="11">
        <f t="shared" ca="1" si="104"/>
        <v>1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Iran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>
        <f t="shared" ca="1" si="108"/>
        <v>2075.3032967031468</v>
      </c>
      <c r="BR103" s="59">
        <f t="shared" ca="1" si="108"/>
        <v>2112.9494505492039</v>
      </c>
      <c r="BS103" s="59">
        <f t="shared" ca="1" si="108"/>
        <v>2150.5956043954939</v>
      </c>
      <c r="BT103" s="59">
        <f t="shared" ca="1" si="108"/>
        <v>2188.241758241551</v>
      </c>
      <c r="BU103" s="59">
        <f t="shared" ca="1" si="108"/>
        <v>2225.8879120876081</v>
      </c>
      <c r="BV103" s="59">
        <f t="shared" ca="1" si="108"/>
        <v>2263.5340659338981</v>
      </c>
      <c r="BW103" s="59">
        <f t="shared" ca="1" si="108"/>
        <v>2301.1802197799552</v>
      </c>
      <c r="BX103" s="59">
        <f t="shared" ca="1" si="108"/>
        <v>2338.8263736262452</v>
      </c>
      <c r="BY103" s="59">
        <f t="shared" ca="1" si="108"/>
        <v>2376.4725274723023</v>
      </c>
      <c r="BZ103" s="59">
        <f t="shared" ca="1" si="108"/>
        <v>2414.1186813185923</v>
      </c>
      <c r="CA103" s="59">
        <f t="shared" ca="1" si="108"/>
        <v>2451.7648351646494</v>
      </c>
      <c r="CB103" s="59">
        <f t="shared" ca="1" si="108"/>
        <v>2489.4109890107065</v>
      </c>
      <c r="CC103" s="59">
        <f t="shared" ca="1" si="108"/>
        <v>2527.0571428569965</v>
      </c>
      <c r="CD103" s="59">
        <f t="shared" ca="1" si="108"/>
        <v>2564.7032967030536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70</v>
      </c>
      <c r="D104" s="9">
        <f>C104+1</f>
        <v>43971</v>
      </c>
      <c r="E104" s="9">
        <f t="shared" ref="E104:P104" si="110">D104+1</f>
        <v>43972</v>
      </c>
      <c r="F104" s="9">
        <f t="shared" si="110"/>
        <v>43973</v>
      </c>
      <c r="G104" s="9">
        <f t="shared" si="110"/>
        <v>43974</v>
      </c>
      <c r="H104" s="9">
        <f t="shared" si="110"/>
        <v>43975</v>
      </c>
      <c r="I104" s="9">
        <f t="shared" si="110"/>
        <v>43976</v>
      </c>
      <c r="J104" s="9">
        <f t="shared" si="110"/>
        <v>43977</v>
      </c>
      <c r="K104" s="9">
        <f t="shared" si="110"/>
        <v>43978</v>
      </c>
      <c r="L104" s="9">
        <f t="shared" si="110"/>
        <v>43979</v>
      </c>
      <c r="M104" s="9">
        <f t="shared" si="110"/>
        <v>43980</v>
      </c>
      <c r="N104" s="9">
        <f t="shared" si="110"/>
        <v>43981</v>
      </c>
      <c r="O104" s="9">
        <f t="shared" si="110"/>
        <v>43982</v>
      </c>
      <c r="P104" s="9">
        <f t="shared" si="110"/>
        <v>43983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2111</v>
      </c>
      <c r="D106">
        <f t="shared" ref="D106:P106" si="112">HLOOKUP(D104,D95:EF101,3)</f>
        <v>2346</v>
      </c>
      <c r="E106">
        <f t="shared" si="112"/>
        <v>2392</v>
      </c>
      <c r="F106">
        <f t="shared" si="112"/>
        <v>2311</v>
      </c>
      <c r="G106">
        <f t="shared" si="112"/>
        <v>1869</v>
      </c>
      <c r="H106">
        <f t="shared" si="112"/>
        <v>2180</v>
      </c>
      <c r="I106">
        <f t="shared" si="112"/>
        <v>2023</v>
      </c>
      <c r="J106">
        <f t="shared" si="112"/>
        <v>1787</v>
      </c>
      <c r="K106">
        <f t="shared" si="112"/>
        <v>2080</v>
      </c>
      <c r="L106">
        <f t="shared" si="112"/>
        <v>2258</v>
      </c>
      <c r="M106">
        <f t="shared" si="112"/>
        <v>2819</v>
      </c>
      <c r="N106">
        <f t="shared" si="112"/>
        <v>2282</v>
      </c>
      <c r="O106">
        <f t="shared" si="112"/>
        <v>2516</v>
      </c>
      <c r="P106">
        <f t="shared" si="112"/>
        <v>2979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05</v>
      </c>
      <c r="D108" s="9">
        <f t="shared" si="113"/>
        <v>43906</v>
      </c>
      <c r="E108" s="9">
        <f t="shared" si="113"/>
        <v>43907</v>
      </c>
      <c r="F108" s="9">
        <f t="shared" si="113"/>
        <v>43908</v>
      </c>
      <c r="G108" s="9">
        <f t="shared" si="113"/>
        <v>43909</v>
      </c>
      <c r="H108" s="9">
        <f t="shared" si="113"/>
        <v>43910</v>
      </c>
      <c r="I108" s="9">
        <f t="shared" si="113"/>
        <v>43911</v>
      </c>
      <c r="J108" s="9">
        <f t="shared" si="113"/>
        <v>43912</v>
      </c>
      <c r="K108" s="9">
        <f t="shared" si="113"/>
        <v>43913</v>
      </c>
      <c r="L108" s="9">
        <f t="shared" si="113"/>
        <v>43914</v>
      </c>
      <c r="M108" s="9">
        <f t="shared" si="113"/>
        <v>43915</v>
      </c>
      <c r="N108" s="9">
        <f t="shared" si="113"/>
        <v>43916</v>
      </c>
      <c r="O108" s="9">
        <f t="shared" si="113"/>
        <v>43917</v>
      </c>
      <c r="P108" s="9">
        <f t="shared" si="113"/>
        <v>43918</v>
      </c>
      <c r="Q108" s="9">
        <f t="shared" si="113"/>
        <v>43919</v>
      </c>
      <c r="R108" s="9">
        <f t="shared" si="113"/>
        <v>43920</v>
      </c>
      <c r="S108" s="9">
        <f t="shared" si="113"/>
        <v>43921</v>
      </c>
      <c r="T108" s="9">
        <f t="shared" si="113"/>
        <v>43922</v>
      </c>
      <c r="U108" s="9">
        <f t="shared" si="113"/>
        <v>43923</v>
      </c>
      <c r="V108" s="9">
        <f t="shared" si="113"/>
        <v>43924</v>
      </c>
      <c r="W108" s="9">
        <f t="shared" si="113"/>
        <v>43925</v>
      </c>
      <c r="X108" s="9">
        <f t="shared" si="113"/>
        <v>43926</v>
      </c>
      <c r="Y108" s="9">
        <f t="shared" si="113"/>
        <v>43927</v>
      </c>
      <c r="Z108" s="9">
        <f t="shared" si="113"/>
        <v>43928</v>
      </c>
      <c r="AA108" s="9">
        <f t="shared" si="113"/>
        <v>43929</v>
      </c>
      <c r="AB108" s="9">
        <f t="shared" si="113"/>
        <v>43930</v>
      </c>
      <c r="AC108" s="9">
        <f t="shared" si="113"/>
        <v>43931</v>
      </c>
      <c r="AD108" s="9">
        <f t="shared" si="113"/>
        <v>43932</v>
      </c>
      <c r="AE108" s="9">
        <f t="shared" si="113"/>
        <v>43933</v>
      </c>
      <c r="AF108" s="9">
        <f t="shared" si="113"/>
        <v>43934</v>
      </c>
      <c r="AG108" s="9">
        <f t="shared" si="113"/>
        <v>43935</v>
      </c>
      <c r="AH108" s="9">
        <f t="shared" si="113"/>
        <v>43936</v>
      </c>
      <c r="AI108" s="9">
        <f t="shared" si="113"/>
        <v>43937</v>
      </c>
      <c r="AJ108" s="9">
        <f t="shared" si="113"/>
        <v>43938</v>
      </c>
      <c r="AK108" s="9">
        <f t="shared" si="113"/>
        <v>43939</v>
      </c>
      <c r="AL108" s="9">
        <f t="shared" si="113"/>
        <v>43940</v>
      </c>
      <c r="AM108" s="9">
        <f t="shared" si="113"/>
        <v>43941</v>
      </c>
      <c r="AN108" s="9">
        <f t="shared" si="113"/>
        <v>43942</v>
      </c>
      <c r="AO108" s="9">
        <f t="shared" si="113"/>
        <v>43943</v>
      </c>
      <c r="AP108" s="9">
        <f t="shared" si="113"/>
        <v>43944</v>
      </c>
      <c r="AQ108" s="9">
        <f t="shared" si="113"/>
        <v>43945</v>
      </c>
      <c r="AR108" s="9">
        <f t="shared" si="113"/>
        <v>43946</v>
      </c>
      <c r="AS108" s="9">
        <f t="shared" si="113"/>
        <v>43947</v>
      </c>
      <c r="AT108" s="9">
        <f t="shared" si="113"/>
        <v>43948</v>
      </c>
      <c r="AU108" s="9">
        <f t="shared" si="113"/>
        <v>43949</v>
      </c>
      <c r="AV108" s="9">
        <f t="shared" si="113"/>
        <v>43950</v>
      </c>
      <c r="AW108" s="9">
        <f t="shared" si="113"/>
        <v>43951</v>
      </c>
      <c r="AX108" s="9">
        <f t="shared" si="113"/>
        <v>43952</v>
      </c>
      <c r="AY108" s="9">
        <f t="shared" si="113"/>
        <v>43953</v>
      </c>
      <c r="AZ108" s="9">
        <f t="shared" si="113"/>
        <v>43954</v>
      </c>
      <c r="BA108" s="9">
        <f t="shared" si="113"/>
        <v>43955</v>
      </c>
      <c r="BB108" s="9">
        <f t="shared" si="113"/>
        <v>43956</v>
      </c>
      <c r="BC108" s="9">
        <f t="shared" si="113"/>
        <v>43957</v>
      </c>
      <c r="BD108" s="9">
        <f t="shared" si="113"/>
        <v>43958</v>
      </c>
      <c r="BE108" s="9">
        <f t="shared" si="113"/>
        <v>43959</v>
      </c>
      <c r="BF108" s="9">
        <f t="shared" si="113"/>
        <v>43960</v>
      </c>
      <c r="BG108" s="9">
        <f t="shared" si="113"/>
        <v>43961</v>
      </c>
      <c r="BH108" s="9">
        <f t="shared" si="113"/>
        <v>43962</v>
      </c>
      <c r="BI108" s="9">
        <f t="shared" si="113"/>
        <v>43963</v>
      </c>
      <c r="BJ108" s="9">
        <f t="shared" si="113"/>
        <v>43964</v>
      </c>
      <c r="BK108" s="9">
        <f t="shared" si="113"/>
        <v>43965</v>
      </c>
      <c r="BL108" s="9">
        <f t="shared" si="113"/>
        <v>43966</v>
      </c>
      <c r="BM108" s="9">
        <f t="shared" si="113"/>
        <v>43967</v>
      </c>
      <c r="BN108" s="9">
        <f t="shared" si="113"/>
        <v>43968</v>
      </c>
      <c r="BO108" s="9">
        <f t="shared" ref="BO108:DZ108" si="114">BO95</f>
        <v>43969</v>
      </c>
      <c r="BP108" s="9">
        <f t="shared" si="114"/>
        <v>43970</v>
      </c>
      <c r="BQ108" s="9">
        <f t="shared" si="114"/>
        <v>43971</v>
      </c>
      <c r="BR108" s="9">
        <f t="shared" si="114"/>
        <v>43972</v>
      </c>
      <c r="BS108" s="9">
        <f t="shared" si="114"/>
        <v>43973</v>
      </c>
      <c r="BT108" s="9">
        <f t="shared" si="114"/>
        <v>43974</v>
      </c>
      <c r="BU108" s="9">
        <f t="shared" si="114"/>
        <v>43975</v>
      </c>
      <c r="BV108" s="9">
        <f t="shared" si="114"/>
        <v>43976</v>
      </c>
      <c r="BW108" s="9">
        <f t="shared" si="114"/>
        <v>43977</v>
      </c>
      <c r="BX108" s="9">
        <f t="shared" si="114"/>
        <v>43978</v>
      </c>
      <c r="BY108" s="9">
        <f t="shared" si="114"/>
        <v>43979</v>
      </c>
      <c r="BZ108" s="9">
        <f t="shared" si="114"/>
        <v>43980</v>
      </c>
      <c r="CA108" s="9">
        <f t="shared" si="114"/>
        <v>43981</v>
      </c>
      <c r="CB108" s="9">
        <f t="shared" si="114"/>
        <v>43982</v>
      </c>
      <c r="CC108" s="9">
        <f t="shared" si="114"/>
        <v>43983</v>
      </c>
      <c r="CD108" s="9">
        <f t="shared" si="114"/>
        <v>43984</v>
      </c>
      <c r="CE108" s="9">
        <f t="shared" si="114"/>
        <v>43985</v>
      </c>
      <c r="CF108" s="9">
        <f t="shared" si="114"/>
        <v>43986</v>
      </c>
      <c r="CG108" s="9">
        <f t="shared" si="114"/>
        <v>43987</v>
      </c>
      <c r="CH108" s="9">
        <f t="shared" si="114"/>
        <v>43988</v>
      </c>
      <c r="CI108" s="9">
        <f t="shared" si="114"/>
        <v>43989</v>
      </c>
      <c r="CJ108" s="9">
        <f t="shared" si="114"/>
        <v>43990</v>
      </c>
      <c r="CK108" s="9">
        <f t="shared" si="114"/>
        <v>43991</v>
      </c>
      <c r="CL108" s="9">
        <f t="shared" si="114"/>
        <v>43992</v>
      </c>
      <c r="CM108" s="9">
        <f t="shared" si="114"/>
        <v>43993</v>
      </c>
      <c r="CN108" s="9">
        <f t="shared" si="114"/>
        <v>43994</v>
      </c>
      <c r="CO108" s="9">
        <f t="shared" si="114"/>
        <v>43995</v>
      </c>
      <c r="CP108" s="9">
        <f t="shared" si="114"/>
        <v>43996</v>
      </c>
      <c r="CQ108" s="9">
        <f t="shared" si="114"/>
        <v>43997</v>
      </c>
      <c r="CR108" s="9">
        <f t="shared" si="114"/>
        <v>43998</v>
      </c>
      <c r="CS108" s="9">
        <f t="shared" si="114"/>
        <v>43999</v>
      </c>
      <c r="CT108" s="9">
        <f t="shared" si="114"/>
        <v>44000</v>
      </c>
      <c r="CU108" s="9">
        <f t="shared" si="114"/>
        <v>44001</v>
      </c>
      <c r="CV108" s="9">
        <f t="shared" si="114"/>
        <v>44002</v>
      </c>
      <c r="CW108" s="9">
        <f t="shared" si="114"/>
        <v>44003</v>
      </c>
      <c r="CX108" s="9">
        <f t="shared" si="114"/>
        <v>44004</v>
      </c>
      <c r="CY108" s="9">
        <f t="shared" si="114"/>
        <v>44005</v>
      </c>
      <c r="CZ108" s="9">
        <f t="shared" si="114"/>
        <v>44006</v>
      </c>
      <c r="DA108" s="9">
        <f t="shared" si="114"/>
        <v>44007</v>
      </c>
      <c r="DB108" s="9">
        <f t="shared" si="114"/>
        <v>44008</v>
      </c>
      <c r="DC108" s="9">
        <f t="shared" si="114"/>
        <v>44009</v>
      </c>
      <c r="DD108" s="9">
        <f t="shared" si="114"/>
        <v>44010</v>
      </c>
      <c r="DE108" s="9">
        <f t="shared" si="114"/>
        <v>44011</v>
      </c>
      <c r="DF108" s="9">
        <f t="shared" si="114"/>
        <v>44012</v>
      </c>
      <c r="DG108" s="9">
        <f t="shared" si="114"/>
        <v>44013</v>
      </c>
      <c r="DH108" s="9">
        <f t="shared" si="114"/>
        <v>44014</v>
      </c>
      <c r="DI108" s="9">
        <f t="shared" si="114"/>
        <v>44015</v>
      </c>
      <c r="DJ108" s="9">
        <f t="shared" si="114"/>
        <v>44016</v>
      </c>
      <c r="DK108" s="9">
        <f t="shared" si="114"/>
        <v>44017</v>
      </c>
      <c r="DL108" s="9">
        <f t="shared" si="114"/>
        <v>44018</v>
      </c>
      <c r="DM108" s="9">
        <f t="shared" si="114"/>
        <v>44019</v>
      </c>
      <c r="DN108" s="9">
        <f t="shared" si="114"/>
        <v>44020</v>
      </c>
      <c r="DO108" s="9">
        <f t="shared" si="114"/>
        <v>44021</v>
      </c>
      <c r="DP108" s="9">
        <f t="shared" si="114"/>
        <v>44022</v>
      </c>
      <c r="DQ108" s="9">
        <f t="shared" si="114"/>
        <v>44023</v>
      </c>
      <c r="DR108" s="9">
        <f t="shared" si="114"/>
        <v>44024</v>
      </c>
      <c r="DS108" s="9">
        <f t="shared" si="114"/>
        <v>44025</v>
      </c>
      <c r="DT108" s="9">
        <f t="shared" si="114"/>
        <v>44026</v>
      </c>
      <c r="DU108" s="9">
        <f t="shared" si="114"/>
        <v>44027</v>
      </c>
      <c r="DV108" s="9">
        <f t="shared" si="114"/>
        <v>44028</v>
      </c>
      <c r="DW108" s="9">
        <f t="shared" si="114"/>
        <v>44029</v>
      </c>
      <c r="DX108" s="9">
        <f t="shared" si="114"/>
        <v>44030</v>
      </c>
      <c r="DY108" s="9">
        <f t="shared" si="114"/>
        <v>44031</v>
      </c>
      <c r="DZ108" s="9">
        <f t="shared" si="114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Iran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13693</v>
      </c>
      <c r="D109" s="7">
        <f t="shared" si="115"/>
        <v>14603</v>
      </c>
      <c r="E109" s="7">
        <f t="shared" si="115"/>
        <v>15576</v>
      </c>
      <c r="F109" s="7">
        <f t="shared" si="115"/>
        <v>16383</v>
      </c>
      <c r="G109" s="7">
        <f t="shared" si="115"/>
        <v>16906</v>
      </c>
      <c r="H109" s="7">
        <f t="shared" si="115"/>
        <v>17308</v>
      </c>
      <c r="I109" s="7">
        <f t="shared" si="115"/>
        <v>17688</v>
      </c>
      <c r="J109" s="7">
        <f t="shared" si="115"/>
        <v>18125</v>
      </c>
      <c r="K109" s="7">
        <f t="shared" si="115"/>
        <v>18302</v>
      </c>
      <c r="L109" s="7">
        <f t="shared" si="115"/>
        <v>18988</v>
      </c>
      <c r="M109" s="7">
        <f t="shared" si="115"/>
        <v>20451</v>
      </c>
      <c r="N109" s="7">
        <f t="shared" si="115"/>
        <v>22245</v>
      </c>
      <c r="O109" s="7">
        <f t="shared" si="115"/>
        <v>24290</v>
      </c>
      <c r="P109" s="7">
        <f t="shared" si="115"/>
        <v>26408</v>
      </c>
      <c r="Q109" s="7">
        <f t="shared" si="115"/>
        <v>28234</v>
      </c>
      <c r="R109" s="7">
        <f t="shared" si="115"/>
        <v>30131</v>
      </c>
      <c r="S109" s="7">
        <f t="shared" si="115"/>
        <v>31876</v>
      </c>
      <c r="T109" s="7">
        <f t="shared" si="115"/>
        <v>33655</v>
      </c>
      <c r="U109" s="7">
        <f t="shared" si="115"/>
        <v>35477</v>
      </c>
      <c r="V109" s="7">
        <f t="shared" si="115"/>
        <v>37014</v>
      </c>
      <c r="W109" s="7">
        <f t="shared" si="115"/>
        <v>38382</v>
      </c>
      <c r="X109" s="7">
        <f t="shared" si="115"/>
        <v>39819</v>
      </c>
      <c r="Y109" s="7">
        <f t="shared" si="115"/>
        <v>40856</v>
      </c>
      <c r="Z109" s="7">
        <f t="shared" si="115"/>
        <v>41979</v>
      </c>
      <c r="AA109" s="7">
        <f t="shared" si="115"/>
        <v>42948</v>
      </c>
      <c r="AB109" s="7">
        <f t="shared" si="115"/>
        <v>43171</v>
      </c>
      <c r="AC109" s="7">
        <f t="shared" si="115"/>
        <v>43381</v>
      </c>
      <c r="AD109" s="7">
        <f t="shared" si="115"/>
        <v>43012</v>
      </c>
      <c r="AE109" s="7">
        <f t="shared" si="115"/>
        <v>42280</v>
      </c>
      <c r="AF109" s="7">
        <f t="shared" si="115"/>
        <v>40971</v>
      </c>
      <c r="AG109" s="7">
        <f t="shared" si="115"/>
        <v>39469</v>
      </c>
      <c r="AH109" s="7">
        <f t="shared" si="115"/>
        <v>38080</v>
      </c>
      <c r="AI109" s="7">
        <f t="shared" ref="AI109:BN109" si="116">INDEX(_Sick_Data,MATCH($C$5,_Sick_Country,0),MATCH(AI$54,_Sick_Day,0))</f>
        <v>36500</v>
      </c>
      <c r="AJ109" s="7">
        <f t="shared" si="116"/>
        <v>34889</v>
      </c>
      <c r="AK109" s="7">
        <f t="shared" si="116"/>
        <v>33275</v>
      </c>
      <c r="AL109" s="7">
        <f t="shared" si="116"/>
        <v>31743</v>
      </c>
      <c r="AM109" s="7">
        <f t="shared" si="116"/>
        <v>30322</v>
      </c>
      <c r="AN109" s="7">
        <f t="shared" si="116"/>
        <v>29059</v>
      </c>
      <c r="AO109" s="7">
        <f t="shared" si="116"/>
        <v>27770</v>
      </c>
      <c r="AP109" s="7">
        <f t="shared" si="116"/>
        <v>26526</v>
      </c>
      <c r="AQ109" s="7">
        <f t="shared" si="116"/>
        <v>25605</v>
      </c>
      <c r="AR109" s="7">
        <f t="shared" si="116"/>
        <v>24742</v>
      </c>
      <c r="AS109" s="7">
        <f t="shared" si="116"/>
        <v>24261</v>
      </c>
      <c r="AT109" s="7">
        <f t="shared" si="116"/>
        <v>23280</v>
      </c>
      <c r="AU109" s="7">
        <f t="shared" si="116"/>
        <v>22555</v>
      </c>
      <c r="AV109" s="7">
        <f t="shared" si="116"/>
        <v>21971</v>
      </c>
      <c r="AW109" s="7">
        <f t="shared" si="116"/>
        <v>21337</v>
      </c>
      <c r="AX109" s="7">
        <f t="shared" si="116"/>
        <v>20769</v>
      </c>
      <c r="AY109" s="7">
        <f t="shared" si="116"/>
        <v>20059</v>
      </c>
      <c r="AZ109" s="7">
        <f t="shared" si="116"/>
        <v>19429</v>
      </c>
      <c r="BA109" s="7">
        <f t="shared" si="116"/>
        <v>19153</v>
      </c>
      <c r="BB109" s="7">
        <f t="shared" si="116"/>
        <v>19102</v>
      </c>
      <c r="BC109" s="7">
        <f t="shared" si="116"/>
        <v>19439</v>
      </c>
      <c r="BD109" s="7">
        <f t="shared" si="116"/>
        <v>19630</v>
      </c>
      <c r="BE109" s="7">
        <f t="shared" si="116"/>
        <v>19889</v>
      </c>
      <c r="BF109" s="7">
        <f t="shared" si="116"/>
        <v>20224</v>
      </c>
      <c r="BG109" s="7">
        <f t="shared" si="116"/>
        <v>20577</v>
      </c>
      <c r="BH109" s="7">
        <f t="shared" si="116"/>
        <v>21092</v>
      </c>
      <c r="BI109" s="7">
        <f t="shared" si="116"/>
        <v>21439</v>
      </c>
      <c r="BJ109" s="7">
        <f t="shared" si="116"/>
        <v>22244</v>
      </c>
      <c r="BK109" s="7">
        <f t="shared" si="116"/>
        <v>23061</v>
      </c>
      <c r="BL109" s="7">
        <f t="shared" si="116"/>
        <v>24051</v>
      </c>
      <c r="BM109" s="7">
        <f t="shared" si="116"/>
        <v>24735</v>
      </c>
      <c r="BN109" s="7">
        <f t="shared" si="116"/>
        <v>25558</v>
      </c>
      <c r="BO109" s="7">
        <f t="shared" ref="BO109:CT109" si="117">INDEX(_Sick_Data,MATCH($C$5,_Sick_Country,0),MATCH(BO$54,_Sick_Day,0))</f>
        <v>26846</v>
      </c>
      <c r="BP109" s="7">
        <f t="shared" si="117"/>
        <v>28155</v>
      </c>
      <c r="BQ109" s="7">
        <f t="shared" si="117"/>
        <v>29525</v>
      </c>
      <c r="BR109" s="7">
        <f t="shared" si="117"/>
        <v>30694</v>
      </c>
      <c r="BS109" s="7">
        <f t="shared" si="117"/>
        <v>31682</v>
      </c>
      <c r="BT109" s="7">
        <f t="shared" si="117"/>
        <v>31871</v>
      </c>
      <c r="BU109" s="7">
        <f t="shared" si="117"/>
        <v>32566</v>
      </c>
      <c r="BV109" s="7">
        <f t="shared" si="117"/>
        <v>33033</v>
      </c>
      <c r="BW109" s="7">
        <f t="shared" si="117"/>
        <v>33291</v>
      </c>
      <c r="BX109" s="7">
        <f t="shared" si="117"/>
        <v>33988</v>
      </c>
      <c r="BY109" s="7">
        <f t="shared" si="117"/>
        <v>34563</v>
      </c>
      <c r="BZ109" s="7">
        <f t="shared" si="117"/>
        <v>35901</v>
      </c>
      <c r="CA109" s="7">
        <f t="shared" si="117"/>
        <v>36225</v>
      </c>
      <c r="CB109" s="7">
        <f t="shared" si="117"/>
        <v>36933</v>
      </c>
      <c r="CC109" s="7">
        <f t="shared" si="117"/>
        <v>37810</v>
      </c>
      <c r="CD109" s="7">
        <f t="shared" si="117"/>
        <v>39170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-479</v>
      </c>
      <c r="D110" s="7">
        <f t="shared" ref="D110:BO110" si="119">D96-D109-D111</f>
        <v>-465</v>
      </c>
      <c r="E110" s="7">
        <f t="shared" si="119"/>
        <v>-395</v>
      </c>
      <c r="F110" s="7">
        <f t="shared" si="119"/>
        <v>-157</v>
      </c>
      <c r="G110" s="7">
        <f t="shared" si="119"/>
        <v>217</v>
      </c>
      <c r="H110" s="7">
        <f t="shared" si="119"/>
        <v>903</v>
      </c>
      <c r="I110" s="7">
        <f t="shared" si="119"/>
        <v>1366</v>
      </c>
      <c r="J110" s="7">
        <f t="shared" si="119"/>
        <v>1828</v>
      </c>
      <c r="K110" s="7">
        <f t="shared" si="119"/>
        <v>2935</v>
      </c>
      <c r="L110" s="7">
        <f t="shared" si="119"/>
        <v>3889</v>
      </c>
      <c r="M110" s="7">
        <f t="shared" si="119"/>
        <v>4489</v>
      </c>
      <c r="N110" s="7">
        <f t="shared" si="119"/>
        <v>4927</v>
      </c>
      <c r="O110" s="7">
        <f t="shared" si="119"/>
        <v>5664</v>
      </c>
      <c r="P110" s="7">
        <f t="shared" si="119"/>
        <v>6483</v>
      </c>
      <c r="Q110" s="7">
        <f t="shared" si="119"/>
        <v>7435</v>
      </c>
      <c r="R110" s="7">
        <f t="shared" si="119"/>
        <v>8607</v>
      </c>
      <c r="S110" s="7">
        <f t="shared" si="119"/>
        <v>9831</v>
      </c>
      <c r="T110" s="7">
        <f t="shared" si="119"/>
        <v>10902</v>
      </c>
      <c r="U110" s="7">
        <f t="shared" si="119"/>
        <v>11831</v>
      </c>
      <c r="V110" s="7">
        <f t="shared" si="119"/>
        <v>12875</v>
      </c>
      <c r="W110" s="7">
        <f t="shared" si="119"/>
        <v>13909</v>
      </c>
      <c r="X110" s="7">
        <f t="shared" si="119"/>
        <v>14804</v>
      </c>
      <c r="Y110" s="7">
        <f t="shared" si="119"/>
        <v>15905</v>
      </c>
      <c r="Z110" s="7">
        <f t="shared" si="119"/>
        <v>16738</v>
      </c>
      <c r="AA110" s="7">
        <f t="shared" si="119"/>
        <v>17645</v>
      </c>
      <c r="AB110" s="7">
        <f t="shared" si="119"/>
        <v>18939</v>
      </c>
      <c r="AC110" s="7">
        <f t="shared" si="119"/>
        <v>20579</v>
      </c>
      <c r="AD110" s="7">
        <f t="shared" si="119"/>
        <v>22660</v>
      </c>
      <c r="AE110" s="7">
        <f t="shared" si="119"/>
        <v>24932</v>
      </c>
      <c r="AF110" s="7">
        <f t="shared" si="119"/>
        <v>27747</v>
      </c>
      <c r="AG110" s="7">
        <f t="shared" si="119"/>
        <v>30725</v>
      </c>
      <c r="AH110" s="7">
        <f t="shared" si="119"/>
        <v>33532</v>
      </c>
      <c r="AI110" s="7">
        <f t="shared" si="119"/>
        <v>36626</v>
      </c>
      <c r="AJ110" s="7">
        <f t="shared" si="119"/>
        <v>39647</v>
      </c>
      <c r="AK110" s="7">
        <f t="shared" si="119"/>
        <v>42562</v>
      </c>
      <c r="AL110" s="7">
        <f t="shared" si="119"/>
        <v>45350</v>
      </c>
      <c r="AM110" s="7">
        <f t="shared" si="119"/>
        <v>47974</v>
      </c>
      <c r="AN110" s="7">
        <f t="shared" si="119"/>
        <v>50446</v>
      </c>
      <c r="AO110" s="7">
        <f t="shared" si="119"/>
        <v>52835</v>
      </c>
      <c r="AP110" s="7">
        <f t="shared" si="119"/>
        <v>55019</v>
      </c>
      <c r="AQ110" s="7">
        <f t="shared" si="119"/>
        <v>57015</v>
      </c>
      <c r="AR110" s="7">
        <f t="shared" si="119"/>
        <v>58936</v>
      </c>
      <c r="AS110" s="7">
        <f t="shared" si="119"/>
        <v>60510</v>
      </c>
      <c r="AT110" s="7">
        <f t="shared" si="119"/>
        <v>62386</v>
      </c>
      <c r="AU110" s="7">
        <f t="shared" si="119"/>
        <v>64152</v>
      </c>
      <c r="AV110" s="7">
        <f t="shared" si="119"/>
        <v>65729</v>
      </c>
      <c r="AW110" s="7">
        <f t="shared" si="119"/>
        <v>67275</v>
      </c>
      <c r="AX110" s="7">
        <f t="shared" si="119"/>
        <v>68786</v>
      </c>
      <c r="AY110" s="7">
        <f t="shared" si="119"/>
        <v>70233</v>
      </c>
      <c r="AZ110" s="7">
        <f t="shared" si="119"/>
        <v>71792</v>
      </c>
      <c r="BA110" s="7">
        <f t="shared" si="119"/>
        <v>73217</v>
      </c>
      <c r="BB110" s="7">
        <f t="shared" si="119"/>
        <v>74528</v>
      </c>
      <c r="BC110" s="7">
        <f t="shared" si="119"/>
        <v>75793</v>
      </c>
      <c r="BD110" s="7">
        <f t="shared" si="119"/>
        <v>77019</v>
      </c>
      <c r="BE110" s="7">
        <f t="shared" si="119"/>
        <v>78261</v>
      </c>
      <c r="BF110" s="7">
        <f t="shared" si="119"/>
        <v>79407</v>
      </c>
      <c r="BG110" s="7">
        <f t="shared" si="119"/>
        <v>80386</v>
      </c>
      <c r="BH110" s="7">
        <f t="shared" si="119"/>
        <v>81509</v>
      </c>
      <c r="BI110" s="7">
        <f t="shared" si="119"/>
        <v>82595</v>
      </c>
      <c r="BJ110" s="7">
        <f t="shared" si="119"/>
        <v>83698</v>
      </c>
      <c r="BK110" s="7">
        <f t="shared" si="119"/>
        <v>84618</v>
      </c>
      <c r="BL110" s="7">
        <f t="shared" si="119"/>
        <v>85682</v>
      </c>
      <c r="BM110" s="7">
        <f t="shared" si="119"/>
        <v>86720</v>
      </c>
      <c r="BN110" s="7">
        <f t="shared" si="119"/>
        <v>87652</v>
      </c>
      <c r="BO110" s="7">
        <f t="shared" si="119"/>
        <v>88589</v>
      </c>
      <c r="BP110" s="7">
        <f t="shared" ref="BP110:EA110" si="120">BP96-BP109-BP111</f>
        <v>89329</v>
      </c>
      <c r="BQ110" s="7">
        <f t="shared" si="120"/>
        <v>90241</v>
      </c>
      <c r="BR110" s="7">
        <f t="shared" si="120"/>
        <v>91398</v>
      </c>
      <c r="BS110" s="7">
        <f t="shared" si="120"/>
        <v>92670</v>
      </c>
      <c r="BT110" s="7">
        <f t="shared" si="120"/>
        <v>94291</v>
      </c>
      <c r="BU110" s="7">
        <f t="shared" si="120"/>
        <v>95718</v>
      </c>
      <c r="BV110" s="7">
        <f t="shared" si="120"/>
        <v>97240</v>
      </c>
      <c r="BW110" s="7">
        <f t="shared" si="120"/>
        <v>98712</v>
      </c>
      <c r="BX110" s="7">
        <f t="shared" si="120"/>
        <v>100039</v>
      </c>
      <c r="BY110" s="7">
        <f t="shared" si="120"/>
        <v>101659</v>
      </c>
      <c r="BZ110" s="7">
        <f t="shared" si="120"/>
        <v>103090</v>
      </c>
      <c r="CA110" s="7">
        <f t="shared" si="120"/>
        <v>104991</v>
      </c>
      <c r="CB110" s="7">
        <f t="shared" si="120"/>
        <v>106736</v>
      </c>
      <c r="CC110" s="7">
        <f t="shared" si="120"/>
        <v>108757</v>
      </c>
      <c r="CD110" s="7">
        <f t="shared" si="120"/>
        <v>110450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724</v>
      </c>
      <c r="D111" s="7">
        <f t="shared" si="121"/>
        <v>853</v>
      </c>
      <c r="E111" s="7">
        <f t="shared" si="121"/>
        <v>988</v>
      </c>
      <c r="F111" s="7">
        <f t="shared" si="121"/>
        <v>1135</v>
      </c>
      <c r="G111" s="7">
        <f t="shared" si="121"/>
        <v>1284</v>
      </c>
      <c r="H111" s="7">
        <f t="shared" si="121"/>
        <v>1433</v>
      </c>
      <c r="I111" s="7">
        <f t="shared" si="121"/>
        <v>1556</v>
      </c>
      <c r="J111" s="7">
        <f t="shared" si="121"/>
        <v>1685</v>
      </c>
      <c r="K111" s="7">
        <f t="shared" si="121"/>
        <v>1812</v>
      </c>
      <c r="L111" s="7">
        <f t="shared" si="121"/>
        <v>1934</v>
      </c>
      <c r="M111" s="7">
        <f t="shared" si="121"/>
        <v>2077</v>
      </c>
      <c r="N111" s="7">
        <f t="shared" si="121"/>
        <v>2234</v>
      </c>
      <c r="O111" s="7">
        <f t="shared" si="121"/>
        <v>2378</v>
      </c>
      <c r="P111" s="7">
        <f t="shared" si="121"/>
        <v>2517</v>
      </c>
      <c r="Q111" s="7">
        <f t="shared" si="121"/>
        <v>2640</v>
      </c>
      <c r="R111" s="7">
        <f t="shared" si="121"/>
        <v>2757</v>
      </c>
      <c r="S111" s="7">
        <f t="shared" si="121"/>
        <v>2898</v>
      </c>
      <c r="T111" s="7">
        <f t="shared" si="121"/>
        <v>3036</v>
      </c>
      <c r="U111" s="7">
        <f t="shared" si="121"/>
        <v>3160</v>
      </c>
      <c r="V111" s="7">
        <f t="shared" si="121"/>
        <v>3294</v>
      </c>
      <c r="W111" s="7">
        <f t="shared" si="121"/>
        <v>3452</v>
      </c>
      <c r="X111" s="7">
        <f t="shared" si="121"/>
        <v>3603</v>
      </c>
      <c r="Y111" s="7">
        <f t="shared" si="121"/>
        <v>3739</v>
      </c>
      <c r="Z111" s="7">
        <f t="shared" si="121"/>
        <v>3872</v>
      </c>
      <c r="AA111" s="7">
        <f t="shared" si="121"/>
        <v>3993</v>
      </c>
      <c r="AB111" s="7">
        <f t="shared" si="121"/>
        <v>4110</v>
      </c>
      <c r="AC111" s="7">
        <f t="shared" si="121"/>
        <v>4232</v>
      </c>
      <c r="AD111" s="7">
        <f t="shared" si="121"/>
        <v>4357</v>
      </c>
      <c r="AE111" s="7">
        <f t="shared" si="121"/>
        <v>4474</v>
      </c>
      <c r="AF111" s="7">
        <f t="shared" si="121"/>
        <v>4585</v>
      </c>
      <c r="AG111" s="7">
        <f t="shared" si="121"/>
        <v>4683</v>
      </c>
      <c r="AH111" s="7">
        <f t="shared" si="121"/>
        <v>4777</v>
      </c>
      <c r="AI111" s="7">
        <f t="shared" ref="AI111:BN111" si="122">AI118</f>
        <v>4869</v>
      </c>
      <c r="AJ111" s="7">
        <f t="shared" si="122"/>
        <v>4958</v>
      </c>
      <c r="AK111" s="7">
        <f t="shared" si="122"/>
        <v>5031</v>
      </c>
      <c r="AL111" s="7">
        <f t="shared" si="122"/>
        <v>5118</v>
      </c>
      <c r="AM111" s="7">
        <f t="shared" si="122"/>
        <v>5209</v>
      </c>
      <c r="AN111" s="7">
        <f t="shared" si="122"/>
        <v>5297</v>
      </c>
      <c r="AO111" s="7">
        <f t="shared" si="122"/>
        <v>5391</v>
      </c>
      <c r="AP111" s="7">
        <f t="shared" si="122"/>
        <v>5481</v>
      </c>
      <c r="AQ111" s="7">
        <f t="shared" si="122"/>
        <v>5574</v>
      </c>
      <c r="AR111" s="7">
        <f t="shared" si="122"/>
        <v>5650</v>
      </c>
      <c r="AS111" s="7">
        <f t="shared" si="122"/>
        <v>5710</v>
      </c>
      <c r="AT111" s="7">
        <f t="shared" si="122"/>
        <v>5806</v>
      </c>
      <c r="AU111" s="7">
        <f t="shared" si="122"/>
        <v>5877</v>
      </c>
      <c r="AV111" s="7">
        <f t="shared" si="122"/>
        <v>5957</v>
      </c>
      <c r="AW111" s="7">
        <f t="shared" si="122"/>
        <v>6028</v>
      </c>
      <c r="AX111" s="7">
        <f t="shared" si="122"/>
        <v>6091</v>
      </c>
      <c r="AY111" s="7">
        <f t="shared" si="122"/>
        <v>6156</v>
      </c>
      <c r="AZ111" s="7">
        <f t="shared" si="122"/>
        <v>6203</v>
      </c>
      <c r="BA111" s="7">
        <f t="shared" si="122"/>
        <v>6277</v>
      </c>
      <c r="BB111" s="7">
        <f t="shared" si="122"/>
        <v>6340</v>
      </c>
      <c r="BC111" s="7">
        <f t="shared" si="122"/>
        <v>6418</v>
      </c>
      <c r="BD111" s="7">
        <f t="shared" si="122"/>
        <v>6486</v>
      </c>
      <c r="BE111" s="7">
        <f t="shared" si="122"/>
        <v>6541</v>
      </c>
      <c r="BF111" s="7">
        <f t="shared" si="122"/>
        <v>6589</v>
      </c>
      <c r="BG111" s="7">
        <f t="shared" si="122"/>
        <v>6640</v>
      </c>
      <c r="BH111" s="7">
        <f t="shared" si="122"/>
        <v>6685</v>
      </c>
      <c r="BI111" s="7">
        <f t="shared" si="122"/>
        <v>6733</v>
      </c>
      <c r="BJ111" s="7">
        <f t="shared" si="122"/>
        <v>6783</v>
      </c>
      <c r="BK111" s="7">
        <f t="shared" si="122"/>
        <v>6854</v>
      </c>
      <c r="BL111" s="7">
        <f t="shared" si="122"/>
        <v>6902</v>
      </c>
      <c r="BM111" s="7">
        <f t="shared" si="122"/>
        <v>6937</v>
      </c>
      <c r="BN111" s="7">
        <f t="shared" si="122"/>
        <v>6988</v>
      </c>
      <c r="BO111" s="7">
        <f t="shared" ref="BO111:CT111" si="123">BO118</f>
        <v>7057</v>
      </c>
      <c r="BP111" s="7">
        <f t="shared" si="123"/>
        <v>7119</v>
      </c>
      <c r="BQ111" s="7">
        <f t="shared" si="123"/>
        <v>7183</v>
      </c>
      <c r="BR111" s="7">
        <f t="shared" si="123"/>
        <v>7249</v>
      </c>
      <c r="BS111" s="7">
        <f t="shared" si="123"/>
        <v>7300</v>
      </c>
      <c r="BT111" s="7">
        <f t="shared" si="123"/>
        <v>7359</v>
      </c>
      <c r="BU111" s="7">
        <f t="shared" si="123"/>
        <v>7417</v>
      </c>
      <c r="BV111" s="7">
        <f t="shared" si="123"/>
        <v>7451</v>
      </c>
      <c r="BW111" s="7">
        <f t="shared" si="123"/>
        <v>7508</v>
      </c>
      <c r="BX111" s="7">
        <f t="shared" si="123"/>
        <v>7564</v>
      </c>
      <c r="BY111" s="7">
        <f t="shared" si="123"/>
        <v>7627</v>
      </c>
      <c r="BZ111" s="7">
        <f t="shared" si="123"/>
        <v>7677</v>
      </c>
      <c r="CA111" s="7">
        <f t="shared" si="123"/>
        <v>7734</v>
      </c>
      <c r="CB111" s="7">
        <f t="shared" si="123"/>
        <v>7797</v>
      </c>
      <c r="CC111" s="7">
        <f t="shared" si="123"/>
        <v>7878</v>
      </c>
      <c r="CD111" s="7">
        <f t="shared" si="123"/>
        <v>7942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Iran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26983.142857145518</v>
      </c>
      <c r="AP112" s="7">
        <f t="shared" si="125"/>
        <v>26310.560439564288</v>
      </c>
      <c r="AQ112" s="7">
        <f t="shared" si="125"/>
        <v>25637.978021979332</v>
      </c>
      <c r="AR112" s="7">
        <f t="shared" si="125"/>
        <v>24965.395604398102</v>
      </c>
      <c r="AS112" s="7">
        <f t="shared" si="125"/>
        <v>24292.813186816871</v>
      </c>
      <c r="AT112" s="7">
        <f t="shared" si="125"/>
        <v>23620.230769231915</v>
      </c>
      <c r="AU112" s="7">
        <f t="shared" si="125"/>
        <v>22947.648351650685</v>
      </c>
      <c r="AV112" s="7">
        <f t="shared" si="125"/>
        <v>22275.065934069455</v>
      </c>
      <c r="AW112" s="7">
        <f t="shared" si="125"/>
        <v>21602.483516484499</v>
      </c>
      <c r="AX112" s="7">
        <f t="shared" si="125"/>
        <v>20929.901098903269</v>
      </c>
      <c r="AY112" s="7">
        <f t="shared" si="125"/>
        <v>20257.318681322038</v>
      </c>
      <c r="AZ112" s="7">
        <f t="shared" si="125"/>
        <v>19584.736263737082</v>
      </c>
      <c r="BA112" s="7">
        <f>TREND($AO109:$BB109,$AO108:$BB108,BA108:BA108)</f>
        <v>18912.153846155852</v>
      </c>
      <c r="BB112" s="7">
        <f>TREND($AO109:$BB109,$AO108:$BB108,BB108:BB108)</f>
        <v>18239.571428574622</v>
      </c>
      <c r="EE112">
        <v>1</v>
      </c>
    </row>
    <row r="113" spans="1:135" x14ac:dyDescent="0.25">
      <c r="B113" t="str">
        <f>$C$5&amp;" Infection rate"</f>
        <v>Iran Infection rate</v>
      </c>
      <c r="D113" s="52">
        <f>D97/D109</f>
        <v>7.2108470862151608E-2</v>
      </c>
      <c r="E113" s="52">
        <f t="shared" ref="E113:BP113" si="126">E97/E109</f>
        <v>7.56291730868002E-2</v>
      </c>
      <c r="F113" s="52">
        <f t="shared" si="126"/>
        <v>7.275834706708173E-2</v>
      </c>
      <c r="G113" s="52">
        <f t="shared" si="126"/>
        <v>6.1871524902401512E-2</v>
      </c>
      <c r="H113" s="52">
        <f t="shared" si="126"/>
        <v>7.1469840536168242E-2</v>
      </c>
      <c r="I113" s="52">
        <f t="shared" si="126"/>
        <v>5.4613297150610585E-2</v>
      </c>
      <c r="J113" s="52">
        <f t="shared" si="126"/>
        <v>5.6717241379310342E-2</v>
      </c>
      <c r="K113" s="52">
        <f t="shared" si="126"/>
        <v>7.7095399409900553E-2</v>
      </c>
      <c r="L113" s="52">
        <f t="shared" si="126"/>
        <v>9.2795449757741733E-2</v>
      </c>
      <c r="M113" s="52">
        <f t="shared" si="126"/>
        <v>0.107867585937118</v>
      </c>
      <c r="N113" s="52">
        <f t="shared" si="126"/>
        <v>0.10739492020678804</v>
      </c>
      <c r="O113" s="52">
        <f t="shared" si="126"/>
        <v>0.12046109510086456</v>
      </c>
      <c r="P113" s="52">
        <f t="shared" si="126"/>
        <v>0.11647985458951833</v>
      </c>
      <c r="Q113" s="52">
        <f t="shared" si="126"/>
        <v>0.10274845930438478</v>
      </c>
      <c r="R113" s="52">
        <f t="shared" si="126"/>
        <v>0.10573827619395307</v>
      </c>
      <c r="S113" s="52">
        <f t="shared" si="126"/>
        <v>9.7565566570460532E-2</v>
      </c>
      <c r="T113" s="52">
        <f t="shared" si="126"/>
        <v>8.8783241717426825E-2</v>
      </c>
      <c r="U113" s="52">
        <f t="shared" si="126"/>
        <v>8.1038419257547137E-2</v>
      </c>
      <c r="V113" s="52">
        <f t="shared" si="126"/>
        <v>7.3350624088182853E-2</v>
      </c>
      <c r="W113" s="52">
        <f t="shared" si="126"/>
        <v>6.6697931321973838E-2</v>
      </c>
      <c r="X113" s="52">
        <f t="shared" si="126"/>
        <v>6.2357166176950703E-2</v>
      </c>
      <c r="Y113" s="52">
        <f t="shared" si="126"/>
        <v>5.565889954963775E-2</v>
      </c>
      <c r="Z113" s="52">
        <f t="shared" si="126"/>
        <v>4.976297672645847E-2</v>
      </c>
      <c r="AA113" s="52">
        <f t="shared" si="126"/>
        <v>4.6498090714352243E-2</v>
      </c>
      <c r="AB113" s="52">
        <f t="shared" si="126"/>
        <v>3.7849482291352994E-2</v>
      </c>
      <c r="AC113" s="52">
        <f t="shared" si="126"/>
        <v>4.5457688849957358E-2</v>
      </c>
      <c r="AD113" s="52">
        <f t="shared" si="126"/>
        <v>4.270901143866828E-2</v>
      </c>
      <c r="AE113" s="52">
        <f t="shared" si="126"/>
        <v>3.9191106906338695E-2</v>
      </c>
      <c r="AF113" s="52">
        <f t="shared" si="126"/>
        <v>3.9466940030753461E-2</v>
      </c>
      <c r="AG113" s="52">
        <f t="shared" si="126"/>
        <v>3.987939902201728E-2</v>
      </c>
      <c r="AH113" s="52">
        <f t="shared" si="126"/>
        <v>3.9705882352941174E-2</v>
      </c>
      <c r="AI113" s="52">
        <f t="shared" si="126"/>
        <v>4.3999999999999997E-2</v>
      </c>
      <c r="AJ113" s="52">
        <f t="shared" si="126"/>
        <v>4.2964831322193239E-2</v>
      </c>
      <c r="AK113" s="52">
        <f t="shared" si="126"/>
        <v>4.1292261457550716E-2</v>
      </c>
      <c r="AL113" s="52">
        <f t="shared" si="126"/>
        <v>4.2308540465614469E-2</v>
      </c>
      <c r="AM113" s="52">
        <f t="shared" si="126"/>
        <v>4.2675285271420088E-2</v>
      </c>
      <c r="AN113" s="52">
        <f t="shared" si="126"/>
        <v>4.4633332186241784E-2</v>
      </c>
      <c r="AO113" s="52">
        <f t="shared" si="126"/>
        <v>4.2996038890889446E-2</v>
      </c>
      <c r="AP113" s="52">
        <f t="shared" si="126"/>
        <v>3.8829827339214355E-2</v>
      </c>
      <c r="AQ113" s="52">
        <f t="shared" si="126"/>
        <v>4.5616090607303261E-2</v>
      </c>
      <c r="AR113" s="52">
        <f t="shared" si="126"/>
        <v>4.5832996524129012E-2</v>
      </c>
      <c r="AS113" s="52">
        <f t="shared" si="126"/>
        <v>4.752483409587404E-2</v>
      </c>
      <c r="AT113" s="52">
        <f t="shared" si="126"/>
        <v>4.2568728522336771E-2</v>
      </c>
      <c r="AU113" s="52">
        <f t="shared" si="126"/>
        <v>4.930170693859455E-2</v>
      </c>
      <c r="AV113" s="52">
        <f t="shared" si="126"/>
        <v>4.8837103454553728E-2</v>
      </c>
      <c r="AW113" s="52">
        <f t="shared" si="126"/>
        <v>4.6070206683226318E-2</v>
      </c>
      <c r="AX113" s="52">
        <f t="shared" si="126"/>
        <v>4.8437575232317398E-2</v>
      </c>
      <c r="AY113" s="52">
        <f t="shared" si="126"/>
        <v>3.9982052943815745E-2</v>
      </c>
      <c r="AZ113" s="52">
        <f t="shared" si="126"/>
        <v>5.0234186010602706E-2</v>
      </c>
      <c r="BA113" s="52">
        <f t="shared" si="126"/>
        <v>6.3854226491933383E-2</v>
      </c>
      <c r="BB113" s="52">
        <f t="shared" si="126"/>
        <v>6.9259763375562763E-2</v>
      </c>
      <c r="BC113" s="52">
        <f t="shared" si="126"/>
        <v>8.6424198775657185E-2</v>
      </c>
      <c r="BD113" s="52">
        <f t="shared" si="126"/>
        <v>7.5649516046867038E-2</v>
      </c>
      <c r="BE113" s="52">
        <f t="shared" si="126"/>
        <v>7.8234199808939614E-2</v>
      </c>
      <c r="BF113" s="52">
        <f t="shared" si="126"/>
        <v>7.5603243670886069E-2</v>
      </c>
      <c r="BG113" s="52">
        <f t="shared" si="126"/>
        <v>6.7210963697331969E-2</v>
      </c>
      <c r="BH113" s="52">
        <f t="shared" si="126"/>
        <v>7.979328655414375E-2</v>
      </c>
      <c r="BI113" s="52">
        <f t="shared" si="126"/>
        <v>6.9079714538924392E-2</v>
      </c>
      <c r="BJ113" s="52">
        <f t="shared" si="126"/>
        <v>8.8023736737996766E-2</v>
      </c>
      <c r="BK113" s="52">
        <f t="shared" si="126"/>
        <v>7.8400763193270023E-2</v>
      </c>
      <c r="BL113" s="52">
        <f t="shared" si="126"/>
        <v>8.7397613404848029E-2</v>
      </c>
      <c r="BM113" s="52">
        <f t="shared" si="126"/>
        <v>7.1032949262179096E-2</v>
      </c>
      <c r="BN113" s="52">
        <f t="shared" si="126"/>
        <v>7.0662806166366693E-2</v>
      </c>
      <c r="BO113" s="52">
        <f t="shared" si="126"/>
        <v>8.5450346420323328E-2</v>
      </c>
      <c r="BP113" s="52">
        <f t="shared" si="126"/>
        <v>7.4977801456224472E-2</v>
      </c>
      <c r="BQ113" s="52">
        <f t="shared" ref="BQ113:EB113" si="127">BQ97/BQ109</f>
        <v>7.9458086367485178E-2</v>
      </c>
      <c r="BR113" s="52">
        <f t="shared" si="127"/>
        <v>7.7930540170717405E-2</v>
      </c>
      <c r="BS113" s="52">
        <f t="shared" si="127"/>
        <v>7.2943627296256544E-2</v>
      </c>
      <c r="BT113" s="52">
        <f t="shared" si="127"/>
        <v>5.8642653195695144E-2</v>
      </c>
      <c r="BU113" s="52">
        <f t="shared" si="127"/>
        <v>6.6940981391635443E-2</v>
      </c>
      <c r="BV113" s="52">
        <f t="shared" si="127"/>
        <v>6.1241788514515789E-2</v>
      </c>
      <c r="BW113" s="52">
        <f t="shared" si="127"/>
        <v>5.3678171277522453E-2</v>
      </c>
      <c r="BX113" s="52">
        <f t="shared" si="127"/>
        <v>6.1198069907026011E-2</v>
      </c>
      <c r="BY113" s="52">
        <f t="shared" si="127"/>
        <v>6.5329977143187806E-2</v>
      </c>
      <c r="BZ113" s="52">
        <f t="shared" si="127"/>
        <v>7.8521489652098833E-2</v>
      </c>
      <c r="CA113" s="52">
        <f t="shared" si="127"/>
        <v>6.2995169082125602E-2</v>
      </c>
      <c r="CB113" s="52">
        <f t="shared" si="127"/>
        <v>6.8123358514066007E-2</v>
      </c>
      <c r="CC113" s="52">
        <f t="shared" si="127"/>
        <v>7.8788680243321876E-2</v>
      </c>
      <c r="CD113" s="52">
        <f t="shared" si="127"/>
        <v>7.9576206280316572E-2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8">D117+1</f>
        <v>43907</v>
      </c>
      <c r="F117" s="9">
        <f t="shared" si="128"/>
        <v>43908</v>
      </c>
      <c r="G117" s="9">
        <f t="shared" si="128"/>
        <v>43909</v>
      </c>
      <c r="H117" s="9">
        <f t="shared" si="128"/>
        <v>43910</v>
      </c>
      <c r="I117" s="9">
        <f t="shared" si="128"/>
        <v>43911</v>
      </c>
      <c r="J117" s="9">
        <f t="shared" si="128"/>
        <v>43912</v>
      </c>
      <c r="K117" s="9">
        <f t="shared" si="128"/>
        <v>43913</v>
      </c>
      <c r="L117" s="9">
        <f t="shared" si="128"/>
        <v>43914</v>
      </c>
      <c r="M117" s="9">
        <f t="shared" si="128"/>
        <v>43915</v>
      </c>
      <c r="N117" s="9">
        <f t="shared" si="128"/>
        <v>43916</v>
      </c>
      <c r="O117" s="9">
        <f t="shared" si="128"/>
        <v>43917</v>
      </c>
      <c r="P117" s="9">
        <f t="shared" si="128"/>
        <v>43918</v>
      </c>
      <c r="Q117" s="9">
        <f t="shared" si="128"/>
        <v>43919</v>
      </c>
      <c r="R117" s="9">
        <f t="shared" si="128"/>
        <v>43920</v>
      </c>
      <c r="S117" s="9">
        <f t="shared" si="128"/>
        <v>43921</v>
      </c>
      <c r="T117" s="9">
        <f t="shared" si="128"/>
        <v>43922</v>
      </c>
      <c r="U117" s="9">
        <f t="shared" si="128"/>
        <v>43923</v>
      </c>
      <c r="V117" s="9">
        <f t="shared" si="128"/>
        <v>43924</v>
      </c>
      <c r="W117" s="9">
        <f t="shared" si="128"/>
        <v>43925</v>
      </c>
      <c r="X117" s="9">
        <f t="shared" si="128"/>
        <v>43926</v>
      </c>
      <c r="Y117" s="9">
        <f t="shared" si="128"/>
        <v>43927</v>
      </c>
      <c r="Z117" s="9">
        <f t="shared" si="128"/>
        <v>43928</v>
      </c>
      <c r="AA117" s="9">
        <f t="shared" si="128"/>
        <v>43929</v>
      </c>
      <c r="AB117" s="9">
        <f t="shared" si="128"/>
        <v>43930</v>
      </c>
      <c r="AC117" s="9">
        <f t="shared" si="128"/>
        <v>43931</v>
      </c>
      <c r="AD117" s="9">
        <f t="shared" si="128"/>
        <v>43932</v>
      </c>
      <c r="AE117" s="9">
        <f t="shared" si="128"/>
        <v>43933</v>
      </c>
      <c r="AF117" s="9">
        <f t="shared" si="128"/>
        <v>43934</v>
      </c>
      <c r="AG117" s="9">
        <f t="shared" si="128"/>
        <v>43935</v>
      </c>
      <c r="AH117" s="9">
        <f t="shared" si="128"/>
        <v>43936</v>
      </c>
      <c r="AI117" s="9">
        <f t="shared" si="128"/>
        <v>43937</v>
      </c>
      <c r="AJ117" s="9">
        <f t="shared" si="128"/>
        <v>43938</v>
      </c>
      <c r="AK117" s="9">
        <f t="shared" si="128"/>
        <v>43939</v>
      </c>
      <c r="AL117" s="9">
        <f t="shared" si="128"/>
        <v>43940</v>
      </c>
      <c r="AM117" s="9">
        <f t="shared" si="128"/>
        <v>43941</v>
      </c>
      <c r="AN117" s="9">
        <f t="shared" si="128"/>
        <v>43942</v>
      </c>
      <c r="AO117" s="9">
        <f t="shared" si="128"/>
        <v>43943</v>
      </c>
      <c r="AP117" s="9">
        <f t="shared" si="128"/>
        <v>43944</v>
      </c>
      <c r="AQ117" s="9">
        <f t="shared" si="128"/>
        <v>43945</v>
      </c>
      <c r="AR117" s="9">
        <f t="shared" si="128"/>
        <v>43946</v>
      </c>
      <c r="AS117" s="9">
        <f t="shared" si="128"/>
        <v>43947</v>
      </c>
      <c r="AT117" s="9">
        <f t="shared" si="128"/>
        <v>43948</v>
      </c>
      <c r="AU117" s="9">
        <f t="shared" si="128"/>
        <v>43949</v>
      </c>
      <c r="AV117" s="9">
        <f t="shared" si="128"/>
        <v>43950</v>
      </c>
      <c r="AW117" s="9">
        <f t="shared" si="128"/>
        <v>43951</v>
      </c>
      <c r="AX117" s="9">
        <f t="shared" si="128"/>
        <v>43952</v>
      </c>
      <c r="AY117" s="9">
        <f t="shared" si="128"/>
        <v>43953</v>
      </c>
      <c r="AZ117" s="9">
        <f t="shared" si="128"/>
        <v>43954</v>
      </c>
      <c r="BA117" s="9">
        <f t="shared" si="128"/>
        <v>43955</v>
      </c>
      <c r="BB117" s="9">
        <f t="shared" si="128"/>
        <v>43956</v>
      </c>
      <c r="BC117" s="9">
        <f t="shared" si="128"/>
        <v>43957</v>
      </c>
      <c r="BD117" s="9">
        <f t="shared" si="128"/>
        <v>43958</v>
      </c>
      <c r="BE117" s="9">
        <f t="shared" si="128"/>
        <v>43959</v>
      </c>
      <c r="BF117" s="9">
        <f t="shared" si="128"/>
        <v>43960</v>
      </c>
      <c r="BG117" s="9">
        <f t="shared" si="128"/>
        <v>43961</v>
      </c>
      <c r="BH117" s="9">
        <f t="shared" si="128"/>
        <v>43962</v>
      </c>
      <c r="BI117" s="9">
        <f t="shared" si="128"/>
        <v>43963</v>
      </c>
      <c r="BJ117" s="9">
        <f t="shared" si="128"/>
        <v>43964</v>
      </c>
      <c r="BK117" s="9">
        <f t="shared" si="128"/>
        <v>43965</v>
      </c>
      <c r="BL117" s="9">
        <f t="shared" si="128"/>
        <v>43966</v>
      </c>
      <c r="BM117" s="9">
        <f t="shared" si="128"/>
        <v>43967</v>
      </c>
      <c r="BN117" s="9">
        <f t="shared" si="128"/>
        <v>43968</v>
      </c>
      <c r="BO117" s="9">
        <f t="shared" si="128"/>
        <v>43969</v>
      </c>
      <c r="BP117" s="9">
        <f t="shared" si="128"/>
        <v>43970</v>
      </c>
      <c r="BQ117" s="9">
        <f t="shared" ref="BQ117:EB117" si="129">BP117+1</f>
        <v>43971</v>
      </c>
      <c r="BR117" s="9">
        <f t="shared" si="129"/>
        <v>43972</v>
      </c>
      <c r="BS117" s="9">
        <f t="shared" si="129"/>
        <v>43973</v>
      </c>
      <c r="BT117" s="9">
        <f t="shared" si="129"/>
        <v>43974</v>
      </c>
      <c r="BU117" s="9">
        <f t="shared" si="129"/>
        <v>43975</v>
      </c>
      <c r="BV117" s="9">
        <f t="shared" si="129"/>
        <v>43976</v>
      </c>
      <c r="BW117" s="9">
        <f t="shared" si="129"/>
        <v>43977</v>
      </c>
      <c r="BX117" s="9">
        <f t="shared" si="129"/>
        <v>43978</v>
      </c>
      <c r="BY117" s="9">
        <f t="shared" si="129"/>
        <v>43979</v>
      </c>
      <c r="BZ117" s="9">
        <f t="shared" si="129"/>
        <v>43980</v>
      </c>
      <c r="CA117" s="9">
        <f t="shared" si="129"/>
        <v>43981</v>
      </c>
      <c r="CB117" s="9">
        <f t="shared" si="129"/>
        <v>43982</v>
      </c>
      <c r="CC117" s="9">
        <f t="shared" si="129"/>
        <v>43983</v>
      </c>
      <c r="CD117" s="9">
        <f t="shared" si="129"/>
        <v>43984</v>
      </c>
      <c r="CE117" s="9">
        <f t="shared" si="129"/>
        <v>43985</v>
      </c>
      <c r="CF117" s="9">
        <f t="shared" si="129"/>
        <v>43986</v>
      </c>
      <c r="CG117" s="9">
        <f t="shared" si="129"/>
        <v>43987</v>
      </c>
      <c r="CH117" s="9">
        <f t="shared" si="129"/>
        <v>43988</v>
      </c>
      <c r="CI117" s="9">
        <f t="shared" si="129"/>
        <v>43989</v>
      </c>
      <c r="CJ117" s="9">
        <f t="shared" si="129"/>
        <v>43990</v>
      </c>
      <c r="CK117" s="9">
        <f t="shared" si="129"/>
        <v>43991</v>
      </c>
      <c r="CL117" s="9">
        <f t="shared" si="129"/>
        <v>43992</v>
      </c>
      <c r="CM117" s="9">
        <f t="shared" si="129"/>
        <v>43993</v>
      </c>
      <c r="CN117" s="9">
        <f t="shared" si="129"/>
        <v>43994</v>
      </c>
      <c r="CO117" s="9">
        <f t="shared" si="129"/>
        <v>43995</v>
      </c>
      <c r="CP117" s="9">
        <f t="shared" si="129"/>
        <v>43996</v>
      </c>
      <c r="CQ117" s="9">
        <f t="shared" si="129"/>
        <v>43997</v>
      </c>
      <c r="CR117" s="9">
        <f t="shared" si="129"/>
        <v>43998</v>
      </c>
      <c r="CS117" s="9">
        <f t="shared" si="129"/>
        <v>43999</v>
      </c>
      <c r="CT117" s="9">
        <f t="shared" si="129"/>
        <v>44000</v>
      </c>
      <c r="CU117" s="9">
        <f t="shared" si="129"/>
        <v>44001</v>
      </c>
      <c r="CV117" s="9">
        <f t="shared" si="129"/>
        <v>44002</v>
      </c>
      <c r="CW117" s="9">
        <f t="shared" si="129"/>
        <v>44003</v>
      </c>
      <c r="CX117" s="9">
        <f t="shared" si="129"/>
        <v>44004</v>
      </c>
      <c r="CY117" s="9">
        <f t="shared" si="129"/>
        <v>44005</v>
      </c>
      <c r="CZ117" s="9">
        <f t="shared" si="129"/>
        <v>44006</v>
      </c>
      <c r="DA117" s="9">
        <f t="shared" si="129"/>
        <v>44007</v>
      </c>
      <c r="DB117" s="9">
        <f t="shared" si="129"/>
        <v>44008</v>
      </c>
      <c r="DC117" s="9">
        <f t="shared" si="129"/>
        <v>44009</v>
      </c>
      <c r="DD117" s="9">
        <f t="shared" si="129"/>
        <v>44010</v>
      </c>
      <c r="DE117" s="9">
        <f t="shared" si="129"/>
        <v>44011</v>
      </c>
      <c r="DF117" s="9">
        <f t="shared" si="129"/>
        <v>44012</v>
      </c>
      <c r="DG117" s="9">
        <f t="shared" si="129"/>
        <v>44013</v>
      </c>
      <c r="DH117" s="9">
        <f t="shared" si="129"/>
        <v>44014</v>
      </c>
      <c r="DI117" s="9">
        <f t="shared" si="129"/>
        <v>44015</v>
      </c>
      <c r="DJ117" s="9">
        <f t="shared" si="129"/>
        <v>44016</v>
      </c>
      <c r="DK117" s="9">
        <f t="shared" si="129"/>
        <v>44017</v>
      </c>
      <c r="DL117" s="9">
        <f t="shared" si="129"/>
        <v>44018</v>
      </c>
      <c r="DM117" s="9">
        <f t="shared" si="129"/>
        <v>44019</v>
      </c>
      <c r="DN117" s="9">
        <f t="shared" si="129"/>
        <v>44020</v>
      </c>
      <c r="DO117" s="9">
        <f t="shared" si="129"/>
        <v>44021</v>
      </c>
      <c r="DP117" s="9">
        <f t="shared" si="129"/>
        <v>44022</v>
      </c>
      <c r="DQ117" s="9">
        <f t="shared" si="129"/>
        <v>44023</v>
      </c>
      <c r="DR117" s="9">
        <f t="shared" si="129"/>
        <v>44024</v>
      </c>
      <c r="DS117" s="9">
        <f t="shared" si="129"/>
        <v>44025</v>
      </c>
      <c r="DT117" s="9">
        <f t="shared" si="129"/>
        <v>44026</v>
      </c>
      <c r="DU117" s="9">
        <f t="shared" si="129"/>
        <v>44027</v>
      </c>
      <c r="DV117" s="9">
        <f t="shared" si="129"/>
        <v>44028</v>
      </c>
      <c r="DW117" s="9">
        <f t="shared" si="129"/>
        <v>44029</v>
      </c>
      <c r="DX117" s="9">
        <f t="shared" si="129"/>
        <v>44030</v>
      </c>
      <c r="DY117" s="9">
        <f t="shared" si="129"/>
        <v>44031</v>
      </c>
      <c r="DZ117" s="9">
        <f t="shared" si="129"/>
        <v>44032</v>
      </c>
      <c r="EA117" s="9">
        <f t="shared" si="129"/>
        <v>44033</v>
      </c>
      <c r="EB117" s="9">
        <f t="shared" si="129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1:135" x14ac:dyDescent="0.25">
      <c r="B118" t="str">
        <f>$C$5&amp;" Deaths Cum"</f>
        <v>Iran Deaths Cum</v>
      </c>
      <c r="C118">
        <f t="shared" ref="C118:AH118" si="130">INDEX(_Death_Data,MATCH($C$5,_Death_Country,0),MATCH(C$54,_Death_Day,0))</f>
        <v>724</v>
      </c>
      <c r="D118">
        <f t="shared" si="130"/>
        <v>853</v>
      </c>
      <c r="E118">
        <f t="shared" si="130"/>
        <v>988</v>
      </c>
      <c r="F118">
        <f t="shared" si="130"/>
        <v>1135</v>
      </c>
      <c r="G118">
        <f t="shared" si="130"/>
        <v>1284</v>
      </c>
      <c r="H118">
        <f t="shared" si="130"/>
        <v>1433</v>
      </c>
      <c r="I118">
        <f t="shared" si="130"/>
        <v>1556</v>
      </c>
      <c r="J118">
        <f t="shared" si="130"/>
        <v>1685</v>
      </c>
      <c r="K118">
        <f t="shared" si="130"/>
        <v>1812</v>
      </c>
      <c r="L118">
        <f t="shared" si="130"/>
        <v>1934</v>
      </c>
      <c r="M118">
        <f t="shared" si="130"/>
        <v>2077</v>
      </c>
      <c r="N118">
        <f t="shared" si="130"/>
        <v>2234</v>
      </c>
      <c r="O118">
        <f t="shared" si="130"/>
        <v>2378</v>
      </c>
      <c r="P118">
        <f t="shared" si="130"/>
        <v>2517</v>
      </c>
      <c r="Q118">
        <f t="shared" si="130"/>
        <v>2640</v>
      </c>
      <c r="R118">
        <f t="shared" si="130"/>
        <v>2757</v>
      </c>
      <c r="S118">
        <f t="shared" si="130"/>
        <v>2898</v>
      </c>
      <c r="T118">
        <f t="shared" si="130"/>
        <v>3036</v>
      </c>
      <c r="U118">
        <f t="shared" si="130"/>
        <v>3160</v>
      </c>
      <c r="V118">
        <f t="shared" si="130"/>
        <v>3294</v>
      </c>
      <c r="W118">
        <f t="shared" si="130"/>
        <v>3452</v>
      </c>
      <c r="X118">
        <f t="shared" si="130"/>
        <v>3603</v>
      </c>
      <c r="Y118">
        <f t="shared" si="130"/>
        <v>3739</v>
      </c>
      <c r="Z118">
        <f t="shared" si="130"/>
        <v>3872</v>
      </c>
      <c r="AA118">
        <f t="shared" si="130"/>
        <v>3993</v>
      </c>
      <c r="AB118">
        <f t="shared" si="130"/>
        <v>4110</v>
      </c>
      <c r="AC118">
        <f t="shared" si="130"/>
        <v>4232</v>
      </c>
      <c r="AD118">
        <f t="shared" si="130"/>
        <v>4357</v>
      </c>
      <c r="AE118">
        <f t="shared" si="130"/>
        <v>4474</v>
      </c>
      <c r="AF118">
        <f t="shared" si="130"/>
        <v>4585</v>
      </c>
      <c r="AG118">
        <f t="shared" si="130"/>
        <v>4683</v>
      </c>
      <c r="AH118">
        <f t="shared" si="130"/>
        <v>4777</v>
      </c>
      <c r="AI118">
        <f t="shared" ref="AI118:BN118" si="131">INDEX(_Death_Data,MATCH($C$5,_Death_Country,0),MATCH(AI$54,_Death_Day,0))</f>
        <v>4869</v>
      </c>
      <c r="AJ118">
        <f t="shared" si="131"/>
        <v>4958</v>
      </c>
      <c r="AK118">
        <f t="shared" si="131"/>
        <v>5031</v>
      </c>
      <c r="AL118">
        <f t="shared" si="131"/>
        <v>5118</v>
      </c>
      <c r="AM118">
        <f t="shared" si="131"/>
        <v>5209</v>
      </c>
      <c r="AN118">
        <f t="shared" si="131"/>
        <v>5297</v>
      </c>
      <c r="AO118">
        <f t="shared" si="131"/>
        <v>5391</v>
      </c>
      <c r="AP118">
        <f t="shared" si="131"/>
        <v>5481</v>
      </c>
      <c r="AQ118">
        <f t="shared" si="131"/>
        <v>5574</v>
      </c>
      <c r="AR118">
        <f t="shared" si="131"/>
        <v>5650</v>
      </c>
      <c r="AS118">
        <f t="shared" si="131"/>
        <v>5710</v>
      </c>
      <c r="AT118">
        <f t="shared" si="131"/>
        <v>5806</v>
      </c>
      <c r="AU118">
        <f t="shared" si="131"/>
        <v>5877</v>
      </c>
      <c r="AV118">
        <f t="shared" si="131"/>
        <v>5957</v>
      </c>
      <c r="AW118">
        <f t="shared" si="131"/>
        <v>6028</v>
      </c>
      <c r="AX118">
        <f t="shared" si="131"/>
        <v>6091</v>
      </c>
      <c r="AY118">
        <f t="shared" si="131"/>
        <v>6156</v>
      </c>
      <c r="AZ118">
        <f t="shared" si="131"/>
        <v>6203</v>
      </c>
      <c r="BA118">
        <f t="shared" si="131"/>
        <v>6277</v>
      </c>
      <c r="BB118">
        <f t="shared" si="131"/>
        <v>6340</v>
      </c>
      <c r="BC118">
        <f t="shared" si="131"/>
        <v>6418</v>
      </c>
      <c r="BD118">
        <f t="shared" si="131"/>
        <v>6486</v>
      </c>
      <c r="BE118">
        <f t="shared" si="131"/>
        <v>6541</v>
      </c>
      <c r="BF118">
        <f t="shared" si="131"/>
        <v>6589</v>
      </c>
      <c r="BG118">
        <f t="shared" si="131"/>
        <v>6640</v>
      </c>
      <c r="BH118">
        <f t="shared" si="131"/>
        <v>6685</v>
      </c>
      <c r="BI118">
        <f t="shared" si="131"/>
        <v>6733</v>
      </c>
      <c r="BJ118">
        <f t="shared" si="131"/>
        <v>6783</v>
      </c>
      <c r="BK118">
        <f t="shared" si="131"/>
        <v>6854</v>
      </c>
      <c r="BL118">
        <f t="shared" si="131"/>
        <v>6902</v>
      </c>
      <c r="BM118">
        <f t="shared" si="131"/>
        <v>6937</v>
      </c>
      <c r="BN118">
        <f t="shared" si="131"/>
        <v>6988</v>
      </c>
      <c r="BO118">
        <f t="shared" ref="BO118:CT118" si="132">INDEX(_Death_Data,MATCH($C$5,_Death_Country,0),MATCH(BO$54,_Death_Day,0))</f>
        <v>7057</v>
      </c>
      <c r="BP118">
        <f t="shared" si="132"/>
        <v>7119</v>
      </c>
      <c r="BQ118">
        <f t="shared" si="132"/>
        <v>7183</v>
      </c>
      <c r="BR118">
        <f t="shared" si="132"/>
        <v>7249</v>
      </c>
      <c r="BS118">
        <f t="shared" si="132"/>
        <v>7300</v>
      </c>
      <c r="BT118">
        <f t="shared" si="132"/>
        <v>7359</v>
      </c>
      <c r="BU118">
        <f t="shared" si="132"/>
        <v>7417</v>
      </c>
      <c r="BV118">
        <f t="shared" si="132"/>
        <v>7451</v>
      </c>
      <c r="BW118">
        <f t="shared" si="132"/>
        <v>7508</v>
      </c>
      <c r="BX118">
        <f t="shared" si="132"/>
        <v>7564</v>
      </c>
      <c r="BY118">
        <f t="shared" si="132"/>
        <v>7627</v>
      </c>
      <c r="BZ118">
        <f t="shared" si="132"/>
        <v>7677</v>
      </c>
      <c r="CA118">
        <f t="shared" si="132"/>
        <v>7734</v>
      </c>
      <c r="CB118">
        <f t="shared" si="132"/>
        <v>7797</v>
      </c>
      <c r="CC118">
        <f t="shared" si="132"/>
        <v>7878</v>
      </c>
      <c r="CD118">
        <f t="shared" si="132"/>
        <v>7942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Iran Deaths Day</v>
      </c>
      <c r="D119">
        <f>IF(D118&gt;C118,D118-C118,0)</f>
        <v>129</v>
      </c>
      <c r="E119">
        <f t="shared" ref="E119:BP119" si="134">IF(E118&gt;D118,E118-D118,0)</f>
        <v>135</v>
      </c>
      <c r="F119">
        <f t="shared" si="134"/>
        <v>147</v>
      </c>
      <c r="G119">
        <f t="shared" si="134"/>
        <v>149</v>
      </c>
      <c r="H119">
        <f t="shared" si="134"/>
        <v>149</v>
      </c>
      <c r="I119">
        <f t="shared" si="134"/>
        <v>123</v>
      </c>
      <c r="J119">
        <f t="shared" si="134"/>
        <v>129</v>
      </c>
      <c r="K119">
        <f t="shared" si="134"/>
        <v>127</v>
      </c>
      <c r="L119">
        <f t="shared" si="134"/>
        <v>122</v>
      </c>
      <c r="M119">
        <f t="shared" si="134"/>
        <v>143</v>
      </c>
      <c r="N119">
        <f t="shared" si="134"/>
        <v>157</v>
      </c>
      <c r="O119">
        <f t="shared" si="134"/>
        <v>144</v>
      </c>
      <c r="P119">
        <f t="shared" si="134"/>
        <v>139</v>
      </c>
      <c r="Q119">
        <f t="shared" si="134"/>
        <v>123</v>
      </c>
      <c r="R119">
        <f t="shared" si="134"/>
        <v>117</v>
      </c>
      <c r="S119">
        <f t="shared" si="134"/>
        <v>141</v>
      </c>
      <c r="T119">
        <f t="shared" si="134"/>
        <v>138</v>
      </c>
      <c r="U119">
        <f t="shared" si="134"/>
        <v>124</v>
      </c>
      <c r="V119">
        <f t="shared" si="134"/>
        <v>134</v>
      </c>
      <c r="W119">
        <f t="shared" si="134"/>
        <v>158</v>
      </c>
      <c r="X119">
        <f t="shared" si="134"/>
        <v>151</v>
      </c>
      <c r="Y119">
        <f t="shared" si="134"/>
        <v>136</v>
      </c>
      <c r="Z119">
        <f t="shared" si="134"/>
        <v>133</v>
      </c>
      <c r="AA119">
        <f t="shared" si="134"/>
        <v>121</v>
      </c>
      <c r="AB119">
        <f t="shared" si="134"/>
        <v>117</v>
      </c>
      <c r="AC119">
        <f t="shared" si="134"/>
        <v>122</v>
      </c>
      <c r="AD119">
        <f t="shared" si="134"/>
        <v>125</v>
      </c>
      <c r="AE119">
        <f t="shared" si="134"/>
        <v>117</v>
      </c>
      <c r="AF119">
        <f t="shared" si="134"/>
        <v>111</v>
      </c>
      <c r="AG119">
        <f t="shared" si="134"/>
        <v>98</v>
      </c>
      <c r="AH119">
        <f t="shared" si="134"/>
        <v>94</v>
      </c>
      <c r="AI119">
        <f t="shared" si="134"/>
        <v>92</v>
      </c>
      <c r="AJ119">
        <f t="shared" si="134"/>
        <v>89</v>
      </c>
      <c r="AK119">
        <f t="shared" si="134"/>
        <v>73</v>
      </c>
      <c r="AL119">
        <f t="shared" si="134"/>
        <v>87</v>
      </c>
      <c r="AM119">
        <f t="shared" si="134"/>
        <v>91</v>
      </c>
      <c r="AN119">
        <f t="shared" si="134"/>
        <v>88</v>
      </c>
      <c r="AO119">
        <f t="shared" si="134"/>
        <v>94</v>
      </c>
      <c r="AP119">
        <f t="shared" si="134"/>
        <v>90</v>
      </c>
      <c r="AQ119">
        <f t="shared" si="134"/>
        <v>93</v>
      </c>
      <c r="AR119">
        <f t="shared" si="134"/>
        <v>76</v>
      </c>
      <c r="AS119">
        <f t="shared" si="134"/>
        <v>60</v>
      </c>
      <c r="AT119">
        <f t="shared" si="134"/>
        <v>96</v>
      </c>
      <c r="AU119">
        <f t="shared" si="134"/>
        <v>71</v>
      </c>
      <c r="AV119">
        <f t="shared" si="134"/>
        <v>80</v>
      </c>
      <c r="AW119">
        <f t="shared" si="134"/>
        <v>71</v>
      </c>
      <c r="AX119">
        <f t="shared" si="134"/>
        <v>63</v>
      </c>
      <c r="AY119">
        <f t="shared" si="134"/>
        <v>65</v>
      </c>
      <c r="AZ119">
        <f t="shared" si="134"/>
        <v>47</v>
      </c>
      <c r="BA119">
        <f t="shared" si="134"/>
        <v>74</v>
      </c>
      <c r="BB119">
        <f t="shared" si="134"/>
        <v>63</v>
      </c>
      <c r="BC119">
        <f t="shared" si="134"/>
        <v>78</v>
      </c>
      <c r="BD119">
        <f t="shared" si="134"/>
        <v>68</v>
      </c>
      <c r="BE119">
        <f t="shared" si="134"/>
        <v>55</v>
      </c>
      <c r="BF119">
        <f t="shared" si="134"/>
        <v>48</v>
      </c>
      <c r="BG119">
        <f t="shared" si="134"/>
        <v>51</v>
      </c>
      <c r="BH119">
        <f t="shared" si="134"/>
        <v>45</v>
      </c>
      <c r="BI119">
        <f t="shared" si="134"/>
        <v>48</v>
      </c>
      <c r="BJ119">
        <f t="shared" si="134"/>
        <v>50</v>
      </c>
      <c r="BK119">
        <f t="shared" si="134"/>
        <v>71</v>
      </c>
      <c r="BL119">
        <f t="shared" si="134"/>
        <v>48</v>
      </c>
      <c r="BM119">
        <f t="shared" si="134"/>
        <v>35</v>
      </c>
      <c r="BN119">
        <f t="shared" si="134"/>
        <v>51</v>
      </c>
      <c r="BO119">
        <f t="shared" si="134"/>
        <v>69</v>
      </c>
      <c r="BP119">
        <f t="shared" si="134"/>
        <v>62</v>
      </c>
      <c r="BQ119">
        <f t="shared" ref="BQ119:EB119" si="135">IF(BQ118&gt;BP118,BQ118-BP118,0)</f>
        <v>64</v>
      </c>
      <c r="BR119">
        <f t="shared" si="135"/>
        <v>66</v>
      </c>
      <c r="BS119">
        <f t="shared" si="135"/>
        <v>51</v>
      </c>
      <c r="BT119">
        <f t="shared" si="135"/>
        <v>59</v>
      </c>
      <c r="BU119">
        <f t="shared" si="135"/>
        <v>58</v>
      </c>
      <c r="BV119">
        <f t="shared" si="135"/>
        <v>34</v>
      </c>
      <c r="BW119">
        <f t="shared" si="135"/>
        <v>57</v>
      </c>
      <c r="BX119">
        <f t="shared" si="135"/>
        <v>56</v>
      </c>
      <c r="BY119">
        <f t="shared" si="135"/>
        <v>63</v>
      </c>
      <c r="BZ119">
        <f t="shared" si="135"/>
        <v>50</v>
      </c>
      <c r="CA119">
        <f t="shared" si="135"/>
        <v>57</v>
      </c>
      <c r="CB119">
        <f t="shared" si="135"/>
        <v>63</v>
      </c>
      <c r="CC119">
        <f t="shared" si="135"/>
        <v>81</v>
      </c>
      <c r="CD119">
        <f t="shared" si="135"/>
        <v>64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118.85714285714286</v>
      </c>
      <c r="J120" s="10">
        <f t="shared" ref="J120:BU120" si="136">SUM(D119:J119)/7</f>
        <v>137.28571428571428</v>
      </c>
      <c r="K120" s="10">
        <f t="shared" si="136"/>
        <v>137</v>
      </c>
      <c r="L120" s="10">
        <f t="shared" si="136"/>
        <v>135.14285714285714</v>
      </c>
      <c r="M120" s="10">
        <f t="shared" si="136"/>
        <v>134.57142857142858</v>
      </c>
      <c r="N120" s="10">
        <f t="shared" si="136"/>
        <v>135.71428571428572</v>
      </c>
      <c r="O120" s="10">
        <f t="shared" si="136"/>
        <v>135</v>
      </c>
      <c r="P120" s="10">
        <f t="shared" si="136"/>
        <v>137.28571428571428</v>
      </c>
      <c r="Q120" s="10">
        <f t="shared" si="136"/>
        <v>136.42857142857142</v>
      </c>
      <c r="R120" s="10">
        <f t="shared" si="136"/>
        <v>135</v>
      </c>
      <c r="S120" s="10">
        <f t="shared" si="136"/>
        <v>137.71428571428572</v>
      </c>
      <c r="T120" s="10">
        <f t="shared" si="136"/>
        <v>137</v>
      </c>
      <c r="U120" s="10">
        <f t="shared" si="136"/>
        <v>132.28571428571428</v>
      </c>
      <c r="V120" s="10">
        <f t="shared" si="136"/>
        <v>130.85714285714286</v>
      </c>
      <c r="W120" s="10">
        <f t="shared" si="136"/>
        <v>133.57142857142858</v>
      </c>
      <c r="X120" s="10">
        <f t="shared" si="136"/>
        <v>137.57142857142858</v>
      </c>
      <c r="Y120" s="10">
        <f t="shared" si="136"/>
        <v>140.28571428571428</v>
      </c>
      <c r="Z120" s="10">
        <f t="shared" si="136"/>
        <v>139.14285714285714</v>
      </c>
      <c r="AA120" s="10">
        <f t="shared" si="136"/>
        <v>136.71428571428572</v>
      </c>
      <c r="AB120" s="10">
        <f t="shared" si="136"/>
        <v>135.71428571428572</v>
      </c>
      <c r="AC120" s="10">
        <f t="shared" si="136"/>
        <v>134</v>
      </c>
      <c r="AD120" s="10">
        <f t="shared" si="136"/>
        <v>129.28571428571428</v>
      </c>
      <c r="AE120" s="10">
        <f t="shared" si="136"/>
        <v>124.42857142857143</v>
      </c>
      <c r="AF120" s="10">
        <f t="shared" si="136"/>
        <v>120.85714285714286</v>
      </c>
      <c r="AG120" s="10">
        <f t="shared" si="136"/>
        <v>115.85714285714286</v>
      </c>
      <c r="AH120" s="10">
        <f t="shared" si="136"/>
        <v>112</v>
      </c>
      <c r="AI120" s="10">
        <f t="shared" si="136"/>
        <v>108.42857142857143</v>
      </c>
      <c r="AJ120" s="10">
        <f t="shared" si="136"/>
        <v>103.71428571428571</v>
      </c>
      <c r="AK120" s="10">
        <f t="shared" si="136"/>
        <v>96.285714285714292</v>
      </c>
      <c r="AL120" s="10">
        <f t="shared" si="136"/>
        <v>92</v>
      </c>
      <c r="AM120" s="10">
        <f t="shared" si="136"/>
        <v>89.142857142857139</v>
      </c>
      <c r="AN120" s="10">
        <f t="shared" si="136"/>
        <v>87.714285714285708</v>
      </c>
      <c r="AO120" s="10">
        <f t="shared" si="136"/>
        <v>87.714285714285708</v>
      </c>
      <c r="AP120" s="10">
        <f t="shared" si="136"/>
        <v>87.428571428571431</v>
      </c>
      <c r="AQ120" s="10">
        <f t="shared" si="136"/>
        <v>88</v>
      </c>
      <c r="AR120" s="10">
        <f t="shared" si="136"/>
        <v>88.428571428571431</v>
      </c>
      <c r="AS120" s="10">
        <f t="shared" si="136"/>
        <v>84.571428571428569</v>
      </c>
      <c r="AT120" s="10">
        <f t="shared" si="136"/>
        <v>85.285714285714292</v>
      </c>
      <c r="AU120" s="10">
        <f t="shared" si="136"/>
        <v>82.857142857142861</v>
      </c>
      <c r="AV120" s="10">
        <f t="shared" si="136"/>
        <v>80.857142857142861</v>
      </c>
      <c r="AW120" s="10">
        <f t="shared" si="136"/>
        <v>78.142857142857139</v>
      </c>
      <c r="AX120" s="10">
        <f t="shared" si="136"/>
        <v>73.857142857142861</v>
      </c>
      <c r="AY120" s="10">
        <f t="shared" si="136"/>
        <v>72.285714285714292</v>
      </c>
      <c r="AZ120" s="10">
        <f t="shared" si="136"/>
        <v>70.428571428571431</v>
      </c>
      <c r="BA120" s="10">
        <f t="shared" si="136"/>
        <v>67.285714285714292</v>
      </c>
      <c r="BB120" s="10">
        <f t="shared" si="136"/>
        <v>66.142857142857139</v>
      </c>
      <c r="BC120" s="10">
        <f t="shared" si="136"/>
        <v>65.857142857142861</v>
      </c>
      <c r="BD120" s="10">
        <f t="shared" si="136"/>
        <v>65.428571428571431</v>
      </c>
      <c r="BE120" s="10">
        <f t="shared" si="136"/>
        <v>64.285714285714292</v>
      </c>
      <c r="BF120" s="10">
        <f t="shared" si="136"/>
        <v>61.857142857142854</v>
      </c>
      <c r="BG120" s="10">
        <f t="shared" si="136"/>
        <v>62.428571428571431</v>
      </c>
      <c r="BH120" s="10">
        <f t="shared" si="136"/>
        <v>58.285714285714285</v>
      </c>
      <c r="BI120" s="10">
        <f t="shared" si="136"/>
        <v>56.142857142857146</v>
      </c>
      <c r="BJ120" s="10">
        <f t="shared" si="136"/>
        <v>52.142857142857146</v>
      </c>
      <c r="BK120" s="10">
        <f t="shared" si="136"/>
        <v>52.571428571428569</v>
      </c>
      <c r="BL120" s="10">
        <f t="shared" si="136"/>
        <v>51.571428571428569</v>
      </c>
      <c r="BM120" s="10">
        <f t="shared" si="136"/>
        <v>49.714285714285715</v>
      </c>
      <c r="BN120" s="10">
        <f t="shared" si="136"/>
        <v>49.714285714285715</v>
      </c>
      <c r="BO120" s="10">
        <f t="shared" si="136"/>
        <v>53.142857142857146</v>
      </c>
      <c r="BP120" s="10">
        <f t="shared" si="136"/>
        <v>55.142857142857146</v>
      </c>
      <c r="BQ120" s="10">
        <f t="shared" si="136"/>
        <v>57.142857142857146</v>
      </c>
      <c r="BR120" s="10">
        <f t="shared" si="136"/>
        <v>56.428571428571431</v>
      </c>
      <c r="BS120" s="10">
        <f t="shared" si="136"/>
        <v>56.857142857142854</v>
      </c>
      <c r="BT120" s="10">
        <f t="shared" si="136"/>
        <v>60.285714285714285</v>
      </c>
      <c r="BU120" s="10">
        <f t="shared" si="136"/>
        <v>61.285714285714285</v>
      </c>
      <c r="BV120" s="10">
        <f t="shared" ref="BV120:ED120" si="137">SUM(BP119:BV119)/7</f>
        <v>56.285714285714285</v>
      </c>
      <c r="BW120" s="10">
        <f t="shared" si="137"/>
        <v>55.571428571428569</v>
      </c>
      <c r="BX120" s="10">
        <f t="shared" si="137"/>
        <v>54.428571428571431</v>
      </c>
      <c r="BY120" s="10">
        <f t="shared" si="137"/>
        <v>54</v>
      </c>
      <c r="BZ120" s="10">
        <f t="shared" si="137"/>
        <v>53.857142857142854</v>
      </c>
      <c r="CA120" s="10">
        <f t="shared" si="137"/>
        <v>53.571428571428569</v>
      </c>
      <c r="CB120" s="10">
        <f t="shared" si="137"/>
        <v>54.285714285714285</v>
      </c>
      <c r="CC120" s="10">
        <f t="shared" si="137"/>
        <v>61</v>
      </c>
      <c r="CD120" s="10">
        <f t="shared" si="137"/>
        <v>62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Iran Deaths Growth against cum last 7 days</v>
      </c>
      <c r="J121" s="11">
        <f>IF(AND(C118&lt;&gt;0,J118&lt;&gt;0),(J118/C118)^(1/7)-1,#N/A)</f>
        <v>0.12825888618452708</v>
      </c>
      <c r="K121" s="11">
        <f t="shared" ref="K121:BV121" si="138">IF(AND(D118&lt;&gt;0,K118&lt;&gt;0),(K118/D118)^(1/7)-1,#N/A)</f>
        <v>0.11363831882791664</v>
      </c>
      <c r="L121" s="11">
        <f t="shared" si="138"/>
        <v>0.1007060681655918</v>
      </c>
      <c r="M121" s="11">
        <f t="shared" si="138"/>
        <v>9.0163203945174519E-2</v>
      </c>
      <c r="N121" s="11">
        <f t="shared" si="138"/>
        <v>8.2330096266424624E-2</v>
      </c>
      <c r="O121" s="11">
        <f t="shared" si="138"/>
        <v>7.5037628478909602E-2</v>
      </c>
      <c r="P121" s="11">
        <f t="shared" si="138"/>
        <v>7.112236876125122E-2</v>
      </c>
      <c r="Q121" s="11">
        <f t="shared" si="138"/>
        <v>6.6246742548414117E-2</v>
      </c>
      <c r="R121" s="11">
        <f t="shared" si="138"/>
        <v>6.1792848990510629E-2</v>
      </c>
      <c r="S121" s="11">
        <f t="shared" si="138"/>
        <v>5.9477411062664576E-2</v>
      </c>
      <c r="T121" s="11">
        <f t="shared" si="138"/>
        <v>5.5728343896255028E-2</v>
      </c>
      <c r="U121" s="11">
        <f t="shared" si="138"/>
        <v>5.0787371733675091E-2</v>
      </c>
      <c r="V121" s="11">
        <f t="shared" si="138"/>
        <v>4.7649387711014013E-2</v>
      </c>
      <c r="W121" s="11">
        <f t="shared" si="138"/>
        <v>4.6160274057375217E-2</v>
      </c>
      <c r="X121" s="11">
        <f t="shared" si="138"/>
        <v>4.5428495532822355E-2</v>
      </c>
      <c r="Y121" s="11">
        <f t="shared" si="138"/>
        <v>4.4486115680901994E-2</v>
      </c>
      <c r="Z121" s="11">
        <f t="shared" si="138"/>
        <v>4.2261533463017864E-2</v>
      </c>
      <c r="AA121" s="11">
        <f t="shared" si="138"/>
        <v>3.9919325348303003E-2</v>
      </c>
      <c r="AB121" s="11">
        <f t="shared" si="138"/>
        <v>3.8264057437765731E-2</v>
      </c>
      <c r="AC121" s="11">
        <f t="shared" si="138"/>
        <v>3.6444399565976004E-2</v>
      </c>
      <c r="AD121" s="11">
        <f t="shared" si="138"/>
        <v>3.3820770351720819E-2</v>
      </c>
      <c r="AE121" s="11">
        <f t="shared" si="138"/>
        <v>3.141419110944188E-2</v>
      </c>
      <c r="AF121" s="11">
        <f t="shared" si="138"/>
        <v>2.9567534078448476E-2</v>
      </c>
      <c r="AG121" s="11">
        <f t="shared" si="138"/>
        <v>2.7539205607767681E-2</v>
      </c>
      <c r="AH121" s="11">
        <f t="shared" si="138"/>
        <v>2.5940739817590153E-2</v>
      </c>
      <c r="AI121" s="11">
        <f t="shared" si="138"/>
        <v>2.4504789960648754E-2</v>
      </c>
      <c r="AJ121" s="11">
        <f t="shared" si="138"/>
        <v>2.2875980499094117E-2</v>
      </c>
      <c r="AK121" s="11">
        <f t="shared" si="138"/>
        <v>2.0760421305690224E-2</v>
      </c>
      <c r="AL121" s="11">
        <f t="shared" si="138"/>
        <v>1.9397282895302181E-2</v>
      </c>
      <c r="AM121" s="11">
        <f t="shared" si="138"/>
        <v>1.8395404877136645E-2</v>
      </c>
      <c r="AN121" s="11">
        <f t="shared" si="138"/>
        <v>1.7756038700045718E-2</v>
      </c>
      <c r="AO121" s="11">
        <f t="shared" si="138"/>
        <v>1.7424081883715248E-2</v>
      </c>
      <c r="AP121" s="11">
        <f t="shared" si="138"/>
        <v>1.7057995264726733E-2</v>
      </c>
      <c r="AQ121" s="11">
        <f t="shared" si="138"/>
        <v>1.687080213201253E-2</v>
      </c>
      <c r="AR121" s="11">
        <f t="shared" si="138"/>
        <v>1.6714837473139177E-2</v>
      </c>
      <c r="AS121" s="11">
        <f t="shared" si="138"/>
        <v>1.5759358689175107E-2</v>
      </c>
      <c r="AT121" s="11">
        <f t="shared" si="138"/>
        <v>1.5621323601957116E-2</v>
      </c>
      <c r="AU121" s="11">
        <f t="shared" si="138"/>
        <v>1.4954401078018487E-2</v>
      </c>
      <c r="AV121" s="11">
        <f t="shared" si="138"/>
        <v>1.4364492168433385E-2</v>
      </c>
      <c r="AW121" s="11">
        <f t="shared" si="138"/>
        <v>1.3682432855288473E-2</v>
      </c>
      <c r="AX121" s="11">
        <f t="shared" si="138"/>
        <v>1.2751956213867599E-2</v>
      </c>
      <c r="AY121" s="11">
        <f t="shared" si="138"/>
        <v>1.2328472561391024E-2</v>
      </c>
      <c r="AZ121" s="11">
        <f t="shared" si="138"/>
        <v>1.1900832656427163E-2</v>
      </c>
      <c r="BA121" s="11">
        <f t="shared" si="138"/>
        <v>1.1205212440261958E-2</v>
      </c>
      <c r="BB121" s="11">
        <f t="shared" si="138"/>
        <v>1.0892083033851252E-2</v>
      </c>
      <c r="BC121" s="11">
        <f t="shared" si="138"/>
        <v>1.0705403411818137E-2</v>
      </c>
      <c r="BD121" s="11">
        <f t="shared" si="138"/>
        <v>1.0516445601258306E-2</v>
      </c>
      <c r="BE121" s="11">
        <f t="shared" si="138"/>
        <v>1.0234559498792706E-2</v>
      </c>
      <c r="BF121" s="11">
        <f t="shared" si="138"/>
        <v>9.7579262404914324E-3</v>
      </c>
      <c r="BG121" s="11">
        <f t="shared" si="138"/>
        <v>9.7730065889529705E-3</v>
      </c>
      <c r="BH121" s="11">
        <f t="shared" si="138"/>
        <v>9.0368812987140501E-3</v>
      </c>
      <c r="BI121" s="11">
        <f t="shared" si="138"/>
        <v>8.6287349176645822E-3</v>
      </c>
      <c r="BJ121" s="11">
        <f t="shared" si="138"/>
        <v>7.9331504662081276E-3</v>
      </c>
      <c r="BK121" s="11">
        <f t="shared" si="138"/>
        <v>7.9149324250515907E-3</v>
      </c>
      <c r="BL121" s="11">
        <f t="shared" si="138"/>
        <v>7.7039763297401809E-3</v>
      </c>
      <c r="BM121" s="11">
        <f t="shared" si="138"/>
        <v>7.379640963384837E-3</v>
      </c>
      <c r="BN121" s="11">
        <f t="shared" si="138"/>
        <v>7.3241813927336086E-3</v>
      </c>
      <c r="BO121" s="11">
        <f t="shared" si="138"/>
        <v>7.7662623885859094E-3</v>
      </c>
      <c r="BP121" s="11">
        <f t="shared" si="138"/>
        <v>7.995574747780676E-3</v>
      </c>
      <c r="BQ121" s="11">
        <f t="shared" si="138"/>
        <v>8.2189690961866901E-3</v>
      </c>
      <c r="BR121" s="11">
        <f t="shared" si="138"/>
        <v>8.0365647575495469E-3</v>
      </c>
      <c r="BS121" s="11">
        <f t="shared" si="138"/>
        <v>8.0411756155034375E-3</v>
      </c>
      <c r="BT121" s="11">
        <f t="shared" si="138"/>
        <v>8.4720650314671353E-3</v>
      </c>
      <c r="BU121" s="11">
        <f t="shared" si="138"/>
        <v>8.5477927368806661E-3</v>
      </c>
      <c r="BV121" s="11">
        <f t="shared" si="138"/>
        <v>7.7913702026988219E-3</v>
      </c>
      <c r="BW121" s="11">
        <f t="shared" ref="BW121:ED121" si="139">IF(AND(BP118&lt;&gt;0,BW118&lt;&gt;0),(BW118/BP118)^(1/7)-1,#N/A)</f>
        <v>7.6292199784859793E-3</v>
      </c>
      <c r="BX121" s="11">
        <f t="shared" si="139"/>
        <v>7.4106133599642909E-3</v>
      </c>
      <c r="BY121" s="11">
        <f t="shared" si="139"/>
        <v>7.2880084667616973E-3</v>
      </c>
      <c r="BZ121" s="11">
        <f t="shared" si="139"/>
        <v>7.2194350403496088E-3</v>
      </c>
      <c r="CA121" s="11">
        <f t="shared" si="139"/>
        <v>7.125572541241354E-3</v>
      </c>
      <c r="CB121" s="11">
        <f t="shared" si="139"/>
        <v>7.1633033850189154E-3</v>
      </c>
      <c r="CC121" s="11">
        <f t="shared" si="139"/>
        <v>7.9926020894829364E-3</v>
      </c>
      <c r="CD121" s="11">
        <f t="shared" si="139"/>
        <v>8.0603128117511247E-3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-0.8571428571428571</v>
      </c>
      <c r="R122" s="1">
        <f t="shared" ref="R122:CC122" si="140">IF(R118&lt;&gt;0,(SUM(L119:R119)-SUM(E119:K119))/7,0)</f>
        <v>-2</v>
      </c>
      <c r="S122" s="1">
        <f t="shared" si="140"/>
        <v>2.5714285714285716</v>
      </c>
      <c r="T122" s="1">
        <f t="shared" si="140"/>
        <v>2.4285714285714284</v>
      </c>
      <c r="U122" s="1">
        <f t="shared" si="140"/>
        <v>-3.4285714285714284</v>
      </c>
      <c r="V122" s="1">
        <f t="shared" si="140"/>
        <v>-4.1428571428571432</v>
      </c>
      <c r="W122" s="1">
        <f t="shared" si="140"/>
        <v>-3.7142857142857144</v>
      </c>
      <c r="X122" s="1">
        <f t="shared" si="140"/>
        <v>1.1428571428571428</v>
      </c>
      <c r="Y122" s="1">
        <f t="shared" si="140"/>
        <v>5.2857142857142856</v>
      </c>
      <c r="Z122" s="1">
        <f t="shared" si="140"/>
        <v>1.4285714285714286</v>
      </c>
      <c r="AA122" s="1">
        <f t="shared" si="140"/>
        <v>-0.2857142857142857</v>
      </c>
      <c r="AB122" s="1">
        <f t="shared" si="140"/>
        <v>3.4285714285714284</v>
      </c>
      <c r="AC122" s="1">
        <f t="shared" si="140"/>
        <v>3.1428571428571428</v>
      </c>
      <c r="AD122" s="1">
        <f t="shared" si="140"/>
        <v>-4.2857142857142856</v>
      </c>
      <c r="AE122" s="1">
        <f t="shared" si="140"/>
        <v>-13.142857142857142</v>
      </c>
      <c r="AF122" s="1">
        <f t="shared" si="140"/>
        <v>-19.428571428571427</v>
      </c>
      <c r="AG122" s="1">
        <f t="shared" si="140"/>
        <v>-23.285714285714285</v>
      </c>
      <c r="AH122" s="1">
        <f t="shared" si="140"/>
        <v>-24.714285714285715</v>
      </c>
      <c r="AI122" s="1">
        <f t="shared" si="140"/>
        <v>-27.285714285714285</v>
      </c>
      <c r="AJ122" s="1">
        <f t="shared" si="140"/>
        <v>-30.285714285714285</v>
      </c>
      <c r="AK122" s="1">
        <f t="shared" si="140"/>
        <v>-33</v>
      </c>
      <c r="AL122" s="1">
        <f t="shared" si="140"/>
        <v>-32.428571428571431</v>
      </c>
      <c r="AM122" s="1">
        <f t="shared" si="140"/>
        <v>-31.714285714285715</v>
      </c>
      <c r="AN122" s="1">
        <f t="shared" si="140"/>
        <v>-28.142857142857142</v>
      </c>
      <c r="AO122" s="1">
        <f t="shared" si="140"/>
        <v>-24.285714285714285</v>
      </c>
      <c r="AP122" s="1">
        <f t="shared" si="140"/>
        <v>-21</v>
      </c>
      <c r="AQ122" s="1">
        <f t="shared" si="140"/>
        <v>-15.714285714285714</v>
      </c>
      <c r="AR122" s="1">
        <f t="shared" si="140"/>
        <v>-7.8571428571428568</v>
      </c>
      <c r="AS122" s="1">
        <f t="shared" si="140"/>
        <v>-7.4285714285714288</v>
      </c>
      <c r="AT122" s="1">
        <f t="shared" si="140"/>
        <v>-3.8571428571428572</v>
      </c>
      <c r="AU122" s="1">
        <f t="shared" si="140"/>
        <v>-4.8571428571428568</v>
      </c>
      <c r="AV122" s="1">
        <f t="shared" si="140"/>
        <v>-6.8571428571428568</v>
      </c>
      <c r="AW122" s="1">
        <f t="shared" si="140"/>
        <v>-9.2857142857142865</v>
      </c>
      <c r="AX122" s="1">
        <f t="shared" si="140"/>
        <v>-14.142857142857142</v>
      </c>
      <c r="AY122" s="1">
        <f t="shared" si="140"/>
        <v>-16.142857142857142</v>
      </c>
      <c r="AZ122" s="1">
        <f t="shared" si="140"/>
        <v>-14.142857142857142</v>
      </c>
      <c r="BA122" s="1">
        <f t="shared" si="140"/>
        <v>-18</v>
      </c>
      <c r="BB122" s="1">
        <f t="shared" si="140"/>
        <v>-16.714285714285715</v>
      </c>
      <c r="BC122" s="1">
        <f t="shared" si="140"/>
        <v>-15</v>
      </c>
      <c r="BD122" s="1">
        <f t="shared" si="140"/>
        <v>-12.714285714285714</v>
      </c>
      <c r="BE122" s="1">
        <f t="shared" si="140"/>
        <v>-9.5714285714285712</v>
      </c>
      <c r="BF122" s="1">
        <f t="shared" si="140"/>
        <v>-10.428571428571429</v>
      </c>
      <c r="BG122" s="1">
        <f t="shared" si="140"/>
        <v>-8</v>
      </c>
      <c r="BH122" s="1">
        <f t="shared" si="140"/>
        <v>-9</v>
      </c>
      <c r="BI122" s="1">
        <f t="shared" si="140"/>
        <v>-10</v>
      </c>
      <c r="BJ122" s="1">
        <f t="shared" si="140"/>
        <v>-13.714285714285714</v>
      </c>
      <c r="BK122" s="1">
        <f t="shared" si="140"/>
        <v>-12.857142857142858</v>
      </c>
      <c r="BL122" s="1">
        <f t="shared" si="140"/>
        <v>-12.714285714285714</v>
      </c>
      <c r="BM122" s="1">
        <f t="shared" si="140"/>
        <v>-12.142857142857142</v>
      </c>
      <c r="BN122" s="1">
        <f t="shared" si="140"/>
        <v>-12.714285714285714</v>
      </c>
      <c r="BO122" s="1">
        <f t="shared" si="140"/>
        <v>-5.1428571428571432</v>
      </c>
      <c r="BP122" s="1">
        <f t="shared" si="140"/>
        <v>-1</v>
      </c>
      <c r="BQ122" s="1">
        <f t="shared" si="140"/>
        <v>5</v>
      </c>
      <c r="BR122" s="1">
        <f t="shared" si="140"/>
        <v>3.8571428571428572</v>
      </c>
      <c r="BS122" s="1">
        <f t="shared" si="140"/>
        <v>5.2857142857142856</v>
      </c>
      <c r="BT122" s="1">
        <f t="shared" si="140"/>
        <v>10.571428571428571</v>
      </c>
      <c r="BU122" s="1">
        <f t="shared" si="140"/>
        <v>11.571428571428571</v>
      </c>
      <c r="BV122" s="1">
        <f t="shared" si="140"/>
        <v>3.1428571428571428</v>
      </c>
      <c r="BW122" s="1">
        <f t="shared" si="140"/>
        <v>0.42857142857142855</v>
      </c>
      <c r="BX122" s="1">
        <f t="shared" si="140"/>
        <v>-2.7142857142857144</v>
      </c>
      <c r="BY122" s="1">
        <f t="shared" si="140"/>
        <v>-2.4285714285714284</v>
      </c>
      <c r="BZ122" s="1">
        <f t="shared" si="140"/>
        <v>-3</v>
      </c>
      <c r="CA122" s="1">
        <f t="shared" si="140"/>
        <v>-6.7142857142857144</v>
      </c>
      <c r="CB122" s="1">
        <f t="shared" si="140"/>
        <v>-7</v>
      </c>
      <c r="CC122" s="1">
        <f t="shared" si="140"/>
        <v>4.7142857142857144</v>
      </c>
      <c r="CD122" s="1">
        <f t="shared" ref="CD122:ED122" si="141">IF(CD118&lt;&gt;0,(SUM(BX119:CD119)-SUM(BQ119:BW119))/7,0)</f>
        <v>6.4285714285714288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-6.2434963579605096E-3</v>
      </c>
      <c r="R123" s="11">
        <f t="shared" ref="R123:CC123" si="142">IF(K119&lt;&gt;0,SUM(L119:R119)/SUM(E119:K119)-1,0)</f>
        <v>-1.4598540145985384E-2</v>
      </c>
      <c r="S123" s="11">
        <f t="shared" si="142"/>
        <v>1.9027484143763207E-2</v>
      </c>
      <c r="T123" s="11">
        <f t="shared" si="142"/>
        <v>1.8046709129511784E-2</v>
      </c>
      <c r="U123" s="11">
        <f t="shared" si="142"/>
        <v>-2.5263157894736876E-2</v>
      </c>
      <c r="V123" s="11">
        <f t="shared" si="142"/>
        <v>-3.0687830687830653E-2</v>
      </c>
      <c r="W123" s="11">
        <f t="shared" si="142"/>
        <v>-2.7055150884495283E-2</v>
      </c>
      <c r="X123" s="11">
        <f t="shared" si="142"/>
        <v>8.3769633507853047E-3</v>
      </c>
      <c r="Y123" s="11">
        <f t="shared" si="142"/>
        <v>3.9153439153439162E-2</v>
      </c>
      <c r="Z123" s="11">
        <f t="shared" si="142"/>
        <v>1.0373443983402453E-2</v>
      </c>
      <c r="AA123" s="11">
        <f t="shared" si="142"/>
        <v>-2.0855057351407691E-3</v>
      </c>
      <c r="AB123" s="11">
        <f t="shared" si="142"/>
        <v>2.591792656587466E-2</v>
      </c>
      <c r="AC123" s="11">
        <f t="shared" si="142"/>
        <v>2.4017467248908186E-2</v>
      </c>
      <c r="AD123" s="11">
        <f t="shared" si="142"/>
        <v>-3.208556149732622E-2</v>
      </c>
      <c r="AE123" s="11">
        <f t="shared" si="142"/>
        <v>-9.5534787123572218E-2</v>
      </c>
      <c r="AF123" s="11">
        <f t="shared" si="142"/>
        <v>-0.13849287169042768</v>
      </c>
      <c r="AG123" s="11">
        <f t="shared" si="142"/>
        <v>-0.16735112936344965</v>
      </c>
      <c r="AH123" s="11">
        <f t="shared" si="142"/>
        <v>-0.18077324973876696</v>
      </c>
      <c r="AI123" s="11">
        <f t="shared" si="142"/>
        <v>-0.20105263157894737</v>
      </c>
      <c r="AJ123" s="11">
        <f t="shared" si="142"/>
        <v>-0.22601279317697232</v>
      </c>
      <c r="AK123" s="11">
        <f t="shared" si="142"/>
        <v>-0.25524861878453042</v>
      </c>
      <c r="AL123" s="11">
        <f t="shared" si="142"/>
        <v>-0.26061997703788753</v>
      </c>
      <c r="AM123" s="11">
        <f t="shared" si="142"/>
        <v>-0.26241134751773054</v>
      </c>
      <c r="AN123" s="11">
        <f t="shared" si="142"/>
        <v>-0.24290998766954375</v>
      </c>
      <c r="AO123" s="11">
        <f t="shared" si="142"/>
        <v>-0.21683673469387754</v>
      </c>
      <c r="AP123" s="11">
        <f t="shared" si="142"/>
        <v>-0.19367588932806323</v>
      </c>
      <c r="AQ123" s="11">
        <f t="shared" si="142"/>
        <v>-0.15151515151515149</v>
      </c>
      <c r="AR123" s="11">
        <f t="shared" si="142"/>
        <v>-8.1602373887240343E-2</v>
      </c>
      <c r="AS123" s="11">
        <f t="shared" si="142"/>
        <v>-8.0745341614906874E-2</v>
      </c>
      <c r="AT123" s="11">
        <f t="shared" si="142"/>
        <v>-4.3269230769230727E-2</v>
      </c>
      <c r="AU123" s="11">
        <f t="shared" si="142"/>
        <v>-5.5374592833876246E-2</v>
      </c>
      <c r="AV123" s="11">
        <f t="shared" si="142"/>
        <v>-7.8175895765472347E-2</v>
      </c>
      <c r="AW123" s="11">
        <f t="shared" si="142"/>
        <v>-0.10620915032679734</v>
      </c>
      <c r="AX123" s="11">
        <f t="shared" si="142"/>
        <v>-0.1607142857142857</v>
      </c>
      <c r="AY123" s="11">
        <f t="shared" si="142"/>
        <v>-0.18255250403877221</v>
      </c>
      <c r="AZ123" s="11">
        <f t="shared" si="142"/>
        <v>-0.16722972972972971</v>
      </c>
      <c r="BA123" s="11">
        <f t="shared" si="142"/>
        <v>-0.21105527638190957</v>
      </c>
      <c r="BB123" s="11">
        <f t="shared" si="142"/>
        <v>-0.2017241379310345</v>
      </c>
      <c r="BC123" s="11">
        <f t="shared" si="142"/>
        <v>-0.18551236749116606</v>
      </c>
      <c r="BD123" s="11">
        <f t="shared" si="142"/>
        <v>-0.16270566727605118</v>
      </c>
      <c r="BE123" s="11">
        <f t="shared" si="142"/>
        <v>-0.12959381044487428</v>
      </c>
      <c r="BF123" s="11">
        <f t="shared" si="142"/>
        <v>-0.14426877470355737</v>
      </c>
      <c r="BG123" s="11">
        <f t="shared" si="142"/>
        <v>-0.11359026369168357</v>
      </c>
      <c r="BH123" s="11">
        <f t="shared" si="142"/>
        <v>-0.13375796178343946</v>
      </c>
      <c r="BI123" s="11">
        <f t="shared" si="142"/>
        <v>-0.15118790496760259</v>
      </c>
      <c r="BJ123" s="11">
        <f t="shared" si="142"/>
        <v>-0.20824295010845983</v>
      </c>
      <c r="BK123" s="11">
        <f t="shared" si="142"/>
        <v>-0.19650655021834063</v>
      </c>
      <c r="BL123" s="11">
        <f t="shared" si="142"/>
        <v>-0.19777777777777783</v>
      </c>
      <c r="BM123" s="11">
        <f t="shared" si="142"/>
        <v>-0.19630484988452657</v>
      </c>
      <c r="BN123" s="11">
        <f t="shared" si="142"/>
        <v>-0.20366132723112129</v>
      </c>
      <c r="BO123" s="11">
        <f t="shared" si="142"/>
        <v>-8.8235294117647078E-2</v>
      </c>
      <c r="BP123" s="11">
        <f t="shared" si="142"/>
        <v>-1.7811704834605591E-2</v>
      </c>
      <c r="BQ123" s="11">
        <f t="shared" si="142"/>
        <v>9.5890410958904049E-2</v>
      </c>
      <c r="BR123" s="11">
        <f t="shared" si="142"/>
        <v>7.3369565217391353E-2</v>
      </c>
      <c r="BS123" s="11">
        <f t="shared" si="142"/>
        <v>0.10249307479224368</v>
      </c>
      <c r="BT123" s="11">
        <f t="shared" si="142"/>
        <v>0.21264367816091956</v>
      </c>
      <c r="BU123" s="11">
        <f t="shared" si="142"/>
        <v>0.23275862068965525</v>
      </c>
      <c r="BV123" s="11">
        <f t="shared" si="142"/>
        <v>5.9139784946236507E-2</v>
      </c>
      <c r="BW123" s="11">
        <f t="shared" si="142"/>
        <v>7.7720207253886286E-3</v>
      </c>
      <c r="BX123" s="11">
        <f t="shared" si="142"/>
        <v>-4.7499999999999987E-2</v>
      </c>
      <c r="BY123" s="11">
        <f t="shared" si="142"/>
        <v>-4.3037974683544311E-2</v>
      </c>
      <c r="BZ123" s="11">
        <f t="shared" si="142"/>
        <v>-5.2763819095477338E-2</v>
      </c>
      <c r="CA123" s="11">
        <f t="shared" si="142"/>
        <v>-0.11137440758293837</v>
      </c>
      <c r="CB123" s="11">
        <f t="shared" si="142"/>
        <v>-0.11421911421911424</v>
      </c>
      <c r="CC123" s="11">
        <f t="shared" si="142"/>
        <v>8.3756345177665059E-2</v>
      </c>
      <c r="CD123" s="11">
        <f t="shared" ref="CD123:ED123" si="143">IF(BW119&lt;&gt;0,SUM(BX119:CD119)/SUM(BQ119:BW119)-1,0)</f>
        <v>0.11568123393316188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>
        <f t="shared" ref="BQ124:EB124" ca="1" si="145">IF(AND(BQ117&lt;TODAY(),BQ117&gt;TODAY()-15),BQ119,NA())</f>
        <v>64</v>
      </c>
      <c r="BR124" s="7">
        <f t="shared" ca="1" si="145"/>
        <v>66</v>
      </c>
      <c r="BS124" s="7">
        <f t="shared" ca="1" si="145"/>
        <v>51</v>
      </c>
      <c r="BT124" s="7">
        <f t="shared" ca="1" si="145"/>
        <v>59</v>
      </c>
      <c r="BU124" s="7">
        <f t="shared" ca="1" si="145"/>
        <v>58</v>
      </c>
      <c r="BV124" s="7">
        <f t="shared" ca="1" si="145"/>
        <v>34</v>
      </c>
      <c r="BW124" s="7">
        <f t="shared" ca="1" si="145"/>
        <v>57</v>
      </c>
      <c r="BX124" s="7">
        <f t="shared" ca="1" si="145"/>
        <v>56</v>
      </c>
      <c r="BY124" s="7">
        <f t="shared" ca="1" si="145"/>
        <v>63</v>
      </c>
      <c r="BZ124" s="7">
        <f t="shared" ca="1" si="145"/>
        <v>50</v>
      </c>
      <c r="CA124" s="7">
        <f t="shared" ca="1" si="145"/>
        <v>57</v>
      </c>
      <c r="CB124" s="7">
        <f t="shared" ca="1" si="145"/>
        <v>63</v>
      </c>
      <c r="CC124" s="7">
        <f t="shared" ca="1" si="145"/>
        <v>81</v>
      </c>
      <c r="CD124" s="7">
        <f t="shared" ca="1" si="145"/>
        <v>64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Iran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>
        <f t="shared" ca="1" si="148"/>
        <v>56.406593406594766</v>
      </c>
      <c r="BR125" s="59">
        <f t="shared" ca="1" si="148"/>
        <v>56.813186813189532</v>
      </c>
      <c r="BS125" s="59">
        <f t="shared" ca="1" si="148"/>
        <v>57.219780219784298</v>
      </c>
      <c r="BT125" s="59">
        <f t="shared" ca="1" si="148"/>
        <v>57.626373626375425</v>
      </c>
      <c r="BU125" s="59">
        <f t="shared" ca="1" si="148"/>
        <v>58.032967032970191</v>
      </c>
      <c r="BV125" s="59">
        <f t="shared" ca="1" si="148"/>
        <v>58.439560439561319</v>
      </c>
      <c r="BW125" s="59">
        <f t="shared" ca="1" si="148"/>
        <v>58.846153846156085</v>
      </c>
      <c r="BX125" s="59">
        <f t="shared" ca="1" si="148"/>
        <v>59.252747252750851</v>
      </c>
      <c r="BY125" s="59">
        <f t="shared" ca="1" si="148"/>
        <v>59.659340659341979</v>
      </c>
      <c r="BZ125" s="59">
        <f t="shared" ca="1" si="148"/>
        <v>60.065934065936744</v>
      </c>
      <c r="CA125" s="59">
        <f t="shared" ca="1" si="148"/>
        <v>60.47252747253151</v>
      </c>
      <c r="CB125" s="59">
        <f t="shared" ca="1" si="148"/>
        <v>60.879120879122638</v>
      </c>
      <c r="CC125" s="59">
        <f t="shared" ca="1" si="148"/>
        <v>61.285714285717404</v>
      </c>
      <c r="CD125" s="59">
        <f t="shared" ca="1" si="148"/>
        <v>61.692307692308532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70</v>
      </c>
      <c r="D126" s="9">
        <f>C126+1</f>
        <v>43971</v>
      </c>
      <c r="E126" s="9">
        <f t="shared" ref="E126:P126" si="150">D126+1</f>
        <v>43972</v>
      </c>
      <c r="F126" s="9">
        <f t="shared" si="150"/>
        <v>43973</v>
      </c>
      <c r="G126" s="9">
        <f t="shared" si="150"/>
        <v>43974</v>
      </c>
      <c r="H126" s="9">
        <f t="shared" si="150"/>
        <v>43975</v>
      </c>
      <c r="I126" s="9">
        <f t="shared" si="150"/>
        <v>43976</v>
      </c>
      <c r="J126" s="9">
        <f t="shared" si="150"/>
        <v>43977</v>
      </c>
      <c r="K126" s="9">
        <f t="shared" si="150"/>
        <v>43978</v>
      </c>
      <c r="L126" s="9">
        <f t="shared" si="150"/>
        <v>43979</v>
      </c>
      <c r="M126" s="9">
        <f t="shared" si="150"/>
        <v>43980</v>
      </c>
      <c r="N126" s="9">
        <f t="shared" si="150"/>
        <v>43981</v>
      </c>
      <c r="O126" s="9">
        <f t="shared" si="150"/>
        <v>43982</v>
      </c>
      <c r="P126" s="9">
        <f t="shared" si="150"/>
        <v>43983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62</v>
      </c>
      <c r="D128">
        <f t="shared" ref="D128:P128" si="152">HLOOKUP(D126,D117:EF123,3)</f>
        <v>64</v>
      </c>
      <c r="E128">
        <f t="shared" si="152"/>
        <v>66</v>
      </c>
      <c r="F128">
        <f t="shared" si="152"/>
        <v>51</v>
      </c>
      <c r="G128">
        <f t="shared" si="152"/>
        <v>59</v>
      </c>
      <c r="H128">
        <f>HLOOKUP(H126,H117:EJ123,3)</f>
        <v>58</v>
      </c>
      <c r="I128">
        <f t="shared" si="152"/>
        <v>34</v>
      </c>
      <c r="J128">
        <f t="shared" si="152"/>
        <v>57</v>
      </c>
      <c r="K128">
        <f t="shared" si="152"/>
        <v>56</v>
      </c>
      <c r="L128">
        <f t="shared" si="152"/>
        <v>63</v>
      </c>
      <c r="M128">
        <f t="shared" si="152"/>
        <v>50</v>
      </c>
      <c r="N128">
        <f t="shared" si="152"/>
        <v>57</v>
      </c>
      <c r="O128">
        <f t="shared" si="152"/>
        <v>63</v>
      </c>
      <c r="P128">
        <f t="shared" si="152"/>
        <v>81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4" priority="13">
      <formula>B7&gt;C7</formula>
    </cfRule>
  </conditionalFormatting>
  <conditionalFormatting sqref="C7:C9 C15:C16 C18 C12:C13 C21:C22">
    <cfRule type="expression" dxfId="33" priority="12">
      <formula>C7&gt;B7</formula>
    </cfRule>
  </conditionalFormatting>
  <conditionalFormatting sqref="B17 B23">
    <cfRule type="expression" dxfId="32" priority="10">
      <formula>B17&lt;C17</formula>
    </cfRule>
  </conditionalFormatting>
  <conditionalFormatting sqref="C17 C23">
    <cfRule type="expression" dxfId="31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0" priority="3">
      <formula>$T$8&lt;=$T$18</formula>
    </cfRule>
    <cfRule type="expression" dxfId="29" priority="4">
      <formula>$T$8&gt;$T$18</formula>
    </cfRule>
  </conditionalFormatting>
  <conditionalFormatting sqref="T10">
    <cfRule type="expression" dxfId="28" priority="1">
      <formula>$T$10&lt;=$T$19</formula>
    </cfRule>
    <cfRule type="expression" dxfId="27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O3516" workbookViewId="0">
      <selection activeCell="EG3529" sqref="EG3529:EG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